dx="2110">
                  <c:v>253.3900185672328</c:v>
                </c:pt>
                <c:pt idx="2111">
                  <c:v>253.3900185672328</c:v>
                </c:pt>
                <c:pt idx="2112">
                  <c:v>244.98460531940506</c:v>
                </c:pt>
                <c:pt idx="2113">
                  <c:v>245.76980799419547</c:v>
                </c:pt>
                <c:pt idx="2114">
                  <c:v>245.76980799419547</c:v>
                </c:pt>
                <c:pt idx="2115">
                  <c:v>245.76980799419547</c:v>
                </c:pt>
                <c:pt idx="2116">
                  <c:v>266.59611084031411</c:v>
                </c:pt>
                <c:pt idx="2117">
                  <c:v>267.46139628337966</c:v>
                </c:pt>
                <c:pt idx="2118">
                  <c:v>267.46139628337966</c:v>
                </c:pt>
                <c:pt idx="2119">
                  <c:v>267.46139628337966</c:v>
                </c:pt>
                <c:pt idx="2120">
                  <c:v>213.79060393216082</c:v>
                </c:pt>
                <c:pt idx="2121">
                  <c:v>214.5110848934201</c:v>
                </c:pt>
                <c:pt idx="2122">
                  <c:v>214.5110848934201</c:v>
                </c:pt>
                <c:pt idx="2123">
                  <c:v>214.5110848934201</c:v>
                </c:pt>
                <c:pt idx="2124">
                  <c:v>264.90555069452597</c:v>
                </c:pt>
                <c:pt idx="2125">
                  <c:v>265.77539320461614</c:v>
                </c:pt>
                <c:pt idx="2126">
                  <c:v>265.77539320461614</c:v>
                </c:pt>
                <c:pt idx="2127">
                  <c:v>265.77539320461614</c:v>
                </c:pt>
                <c:pt idx="2128">
                  <c:v>237.0956651829834</c:v>
                </c:pt>
                <c:pt idx="2129">
                  <c:v>237.87516490602209</c:v>
                </c:pt>
                <c:pt idx="2130">
                  <c:v>237.87516490602209</c:v>
                </c:pt>
                <c:pt idx="2131">
                  <c:v>237.87516490602209</c:v>
                </c:pt>
                <c:pt idx="2132">
                  <c:v>276.61594588225228</c:v>
                </c:pt>
                <c:pt idx="2133">
                  <c:v>277.50743260795718</c:v>
                </c:pt>
                <c:pt idx="2134">
                  <c:v>277.50743260795718</c:v>
                </c:pt>
                <c:pt idx="2135">
                  <c:v>277.50743260795718</c:v>
                </c:pt>
                <c:pt idx="2136">
                  <c:v>233.33101977953379</c:v>
                </c:pt>
                <c:pt idx="2137">
                  <c:v>234.0814936007599</c:v>
                </c:pt>
                <c:pt idx="2138">
                  <c:v>234.0814936007599</c:v>
                </c:pt>
                <c:pt idx="2139">
                  <c:v>234.0814936007599</c:v>
                </c:pt>
                <c:pt idx="2140">
                  <c:v>266.31628874578269</c:v>
                </c:pt>
                <c:pt idx="2141">
                  <c:v>267.17639475030069</c:v>
                </c:pt>
                <c:pt idx="2142">
                  <c:v>267.17639475030069</c:v>
                </c:pt>
                <c:pt idx="2143">
                  <c:v>267.17639475030069</c:v>
                </c:pt>
                <c:pt idx="2144">
                  <c:v>287.98522153352923</c:v>
                </c:pt>
                <c:pt idx="2145">
                  <c:v>288.92494333314784</c:v>
                </c:pt>
                <c:pt idx="2146">
                  <c:v>288.92494333314784</c:v>
                </c:pt>
                <c:pt idx="2147">
                  <c:v>208.01729140439917</c:v>
                </c:pt>
                <c:pt idx="2148">
                  <c:v>208.69663595737273</c:v>
                </c:pt>
                <c:pt idx="2149">
                  <c:v>208.69663595737273</c:v>
                </c:pt>
                <c:pt idx="2150">
                  <c:v>208.69663595737273</c:v>
                </c:pt>
                <c:pt idx="2151">
                  <c:v>259.16406617175147</c:v>
                </c:pt>
                <c:pt idx="2152">
                  <c:v>260.00484185156864</c:v>
                </c:pt>
                <c:pt idx="2153">
                  <c:v>260.00484185156864</c:v>
                </c:pt>
                <c:pt idx="2154">
                  <c:v>260.00484185156864</c:v>
                </c:pt>
                <c:pt idx="2155">
                  <c:v>239.13431359652682</c:v>
                </c:pt>
                <c:pt idx="2156">
                  <c:v>239.91535967047818</c:v>
                </c:pt>
                <c:pt idx="2157">
                  <c:v>239.91535967047818</c:v>
                </c:pt>
                <c:pt idx="2158">
                  <c:v>239.91535967047818</c:v>
                </c:pt>
                <c:pt idx="2159">
                  <c:v>226.45841655486967</c:v>
                </c:pt>
                <c:pt idx="2160">
                  <c:v>227.20343557493763</c:v>
                </c:pt>
                <c:pt idx="2161">
                  <c:v>227.20343557493763</c:v>
                </c:pt>
                <c:pt idx="2162">
                  <c:v>227.20343557493763</c:v>
                </c:pt>
                <c:pt idx="2163">
                  <c:v>246.01817663238799</c:v>
                </c:pt>
                <c:pt idx="2164">
                  <c:v>246.81733953091555</c:v>
                </c:pt>
                <c:pt idx="2165">
                  <c:v>246.81733953091555</c:v>
                </c:pt>
                <c:pt idx="2166">
                  <c:v>246.81733953091555</c:v>
                </c:pt>
                <c:pt idx="2167">
                  <c:v>217.74800484972036</c:v>
                </c:pt>
                <c:pt idx="2168">
                  <c:v>218.45678055779501</c:v>
                </c:pt>
                <c:pt idx="2169">
                  <c:v>218.45678055779501</c:v>
                </c:pt>
                <c:pt idx="2170">
                  <c:v>218.45678055779501</c:v>
                </c:pt>
                <c:pt idx="2171">
                  <c:v>251.52270218035056</c:v>
                </c:pt>
                <c:pt idx="2172">
                  <c:v>252.32916694855564</c:v>
                </c:pt>
                <c:pt idx="2173">
                  <c:v>252.32916694855564</c:v>
                </c:pt>
                <c:pt idx="2174">
                  <c:v>252.32916694855564</c:v>
                </c:pt>
                <c:pt idx="2175">
                  <c:v>279.01478195050203</c:v>
                </c:pt>
                <c:pt idx="2176">
                  <c:v>279.91255108845729</c:v>
                </c:pt>
                <c:pt idx="2177">
                  <c:v>279.91255108845729</c:v>
                </c:pt>
                <c:pt idx="2178">
                  <c:v>279.91255108845729</c:v>
                </c:pt>
                <c:pt idx="2179">
                  <c:v>304.19691677013208</c:v>
                </c:pt>
                <c:pt idx="2180">
                  <c:v>305.17312529366603</c:v>
                </c:pt>
                <c:pt idx="2181">
                  <c:v>305.17312529366603</c:v>
                </c:pt>
                <c:pt idx="2182">
                  <c:v>305.17312529366603</c:v>
                </c:pt>
                <c:pt idx="2183">
                  <c:v>238.10838926696795</c:v>
                </c:pt>
                <c:pt idx="2184">
                  <c:v>238.88329035542168</c:v>
                </c:pt>
                <c:pt idx="2185">
                  <c:v>238.88329035542168</c:v>
                </c:pt>
                <c:pt idx="2186">
                  <c:v>238.88329035542168</c:v>
                </c:pt>
                <c:pt idx="2187">
                  <c:v>236.84972389404473</c:v>
                </c:pt>
                <c:pt idx="2188">
                  <c:v>237.61458457543839</c:v>
                </c:pt>
                <c:pt idx="2189">
                  <c:v>237.61458457543839</c:v>
                </c:pt>
                <c:pt idx="2190">
                  <c:v>237.61458457543839</c:v>
                </c:pt>
                <c:pt idx="2191">
                  <c:v>262.04302345426095</c:v>
                </c:pt>
                <c:pt idx="2192">
                  <c:v>262.87998199769868</c:v>
                </c:pt>
                <c:pt idx="2193">
                  <c:v>262.87998199769868</c:v>
                </c:pt>
                <c:pt idx="2194">
                  <c:v>262.87998199769868</c:v>
                </c:pt>
                <c:pt idx="2195">
                  <c:v>295.94631218694491</c:v>
                </c:pt>
                <c:pt idx="2196">
                  <c:v>296.89495634621278</c:v>
                </c:pt>
                <c:pt idx="2197">
                  <c:v>296.89495634621278</c:v>
                </c:pt>
                <c:pt idx="2198">
                  <c:v>296.89495634621278</c:v>
                </c:pt>
                <c:pt idx="2199">
                  <c:v>295.9644613306773</c:v>
                </c:pt>
                <c:pt idx="2200">
                  <c:v>296.9070738588448</c:v>
                </c:pt>
                <c:pt idx="2201">
                  <c:v>296.9070738588448</c:v>
                </c:pt>
                <c:pt idx="2202">
                  <c:v>296.9070738588448</c:v>
                </c:pt>
                <c:pt idx="2203">
                  <c:v>244.81559867411008</c:v>
                </c:pt>
                <c:pt idx="2204">
                  <c:v>245.59487267631741</c:v>
                </c:pt>
                <c:pt idx="2205">
                  <c:v>245.59487267631741</c:v>
                </c:pt>
                <c:pt idx="2206">
                  <c:v>245.59487267631741</c:v>
                </c:pt>
                <c:pt idx="2207">
                  <c:v>299.01441319351346</c:v>
                </c:pt>
                <c:pt idx="2208">
                  <c:v>299.97038585887879</c:v>
                </c:pt>
                <c:pt idx="2209">
                  <c:v>299.97038585887879</c:v>
                </c:pt>
                <c:pt idx="2210">
                  <c:v>299.97038585887879</c:v>
                </c:pt>
                <c:pt idx="2211">
                  <c:v>245.9352021470676</c:v>
                </c:pt>
                <c:pt idx="2212">
                  <c:v>246.72848982213674</c:v>
                </c:pt>
                <c:pt idx="2213">
                  <c:v>246.72848982213674</c:v>
                </c:pt>
                <c:pt idx="2214">
                  <c:v>246.72848982213674</c:v>
                </c:pt>
                <c:pt idx="2215">
                  <c:v>269.72365608056168</c:v>
                </c:pt>
                <c:pt idx="2216">
                  <c:v>270.59212693397814</c:v>
                </c:pt>
                <c:pt idx="2217">
                  <c:v>270.59212693397814</c:v>
                </c:pt>
                <c:pt idx="2218">
                  <c:v>221.33335693040942</c:v>
                </c:pt>
                <c:pt idx="2219">
                  <c:v>222.02390311447695</c:v>
                </c:pt>
                <c:pt idx="2220">
                  <c:v>222.02390311447695</c:v>
                </c:pt>
                <c:pt idx="2221">
                  <c:v>222.02390311447695</c:v>
                </c:pt>
                <c:pt idx="2222">
                  <c:v>235.90381400317185</c:v>
                </c:pt>
                <c:pt idx="2223">
                  <c:v>236.65851662261301</c:v>
                </c:pt>
                <c:pt idx="2224">
                  <c:v>236.65851662261301</c:v>
                </c:pt>
                <c:pt idx="2225">
                  <c:v>236.65851662261301</c:v>
                </c:pt>
                <c:pt idx="2226">
                  <c:v>279.89744760293161</c:v>
                </c:pt>
                <c:pt idx="2227">
                  <c:v>280.77834171326049</c:v>
                </c:pt>
                <c:pt idx="2228">
                  <c:v>280.77834171326049</c:v>
                </c:pt>
                <c:pt idx="2229">
                  <c:v>280.77834171326049</c:v>
                </c:pt>
                <c:pt idx="2230">
                  <c:v>220.53800128003101</c:v>
                </c:pt>
                <c:pt idx="2231">
                  <c:v>221.22945117303135</c:v>
                </c:pt>
                <c:pt idx="2232">
                  <c:v>221.22945117303135</c:v>
                </c:pt>
                <c:pt idx="2233">
                  <c:v>221.22945117303135</c:v>
                </c:pt>
                <c:pt idx="2234">
                  <c:v>214.53266583007641</c:v>
                </c:pt>
                <c:pt idx="2235">
                  <c:v>215.21313933174744</c:v>
                </c:pt>
                <c:pt idx="2236">
                  <c:v>215.21313933174744</c:v>
                </c:pt>
                <c:pt idx="2237">
                  <c:v>215.21313933174744</c:v>
                </c:pt>
                <c:pt idx="2238">
                  <c:v>256.01649191203182</c:v>
                </c:pt>
                <c:pt idx="2239">
                  <c:v>256.84455118564551</c:v>
                </c:pt>
                <c:pt idx="2240">
                  <c:v>256.84455118564551</c:v>
                </c:pt>
                <c:pt idx="2241">
                  <c:v>180.34337030597723</c:v>
                </c:pt>
                <c:pt idx="2242">
                  <c:v>180.89856466173305</c:v>
                </c:pt>
                <c:pt idx="2243">
                  <c:v>180.89856466173305</c:v>
                </c:pt>
                <c:pt idx="2244">
                  <c:v>180.89856466173305</c:v>
                </c:pt>
                <c:pt idx="2245">
                  <c:v>255.33081469979481</c:v>
                </c:pt>
                <c:pt idx="2246">
                  <c:v>256.11155755049157</c:v>
                </c:pt>
                <c:pt idx="2247">
                  <c:v>256.11155755049157</c:v>
                </c:pt>
                <c:pt idx="2248">
                  <c:v>204.37043238347542</c:v>
                </c:pt>
                <c:pt idx="2249">
                  <c:v>205.01135841092602</c:v>
                </c:pt>
                <c:pt idx="2250">
                  <c:v>205.01135841092602</c:v>
                </c:pt>
                <c:pt idx="2251">
                  <c:v>205.01135841092602</c:v>
                </c:pt>
                <c:pt idx="2252">
                  <c:v>250.49178742797525</c:v>
                </c:pt>
                <c:pt idx="2253">
                  <c:v>251.27320346589912</c:v>
                </c:pt>
                <c:pt idx="2254">
                  <c:v>251.27320346589912</c:v>
                </c:pt>
                <c:pt idx="2255">
                  <c:v>251.27320346589912</c:v>
                </c:pt>
                <c:pt idx="2256">
                  <c:v>205.60598629273758</c:v>
                </c:pt>
                <c:pt idx="2257">
                  <c:v>206.25249986462737</c:v>
                </c:pt>
                <c:pt idx="2258">
                  <c:v>206.25249986462737</c:v>
                </c:pt>
                <c:pt idx="2259">
                  <c:v>156.71508695651289</c:v>
                </c:pt>
                <c:pt idx="2260">
                  <c:v>157.19385162862176</c:v>
                </c:pt>
                <c:pt idx="2261">
                  <c:v>157.19385162862176</c:v>
                </c:pt>
                <c:pt idx="2262">
                  <c:v>170.63010546973686</c:v>
                </c:pt>
                <c:pt idx="2263">
                  <c:v>171.15855560811045</c:v>
                </c:pt>
                <c:pt idx="2264">
                  <c:v>171.15855560811045</c:v>
                </c:pt>
                <c:pt idx="2265">
                  <c:v>171.15855560811045</c:v>
                </c:pt>
                <c:pt idx="2266">
                  <c:v>210.36663270554052</c:v>
                </c:pt>
                <c:pt idx="2267">
                  <c:v>211.00713716294723</c:v>
                </c:pt>
                <c:pt idx="2268">
                  <c:v>211.00713716294723</c:v>
                </c:pt>
                <c:pt idx="2269">
                  <c:v>233.56405389395664</c:v>
                </c:pt>
                <c:pt idx="2270">
                  <c:v>234.28499242017352</c:v>
                </c:pt>
                <c:pt idx="2271">
                  <c:v>234.28499242017352</c:v>
                </c:pt>
                <c:pt idx="2272">
                  <c:v>234.28499242017352</c:v>
                </c:pt>
                <c:pt idx="2273">
                  <c:v>254.67528594910578</c:v>
                </c:pt>
                <c:pt idx="2274">
                  <c:v>255.46189217754133</c:v>
                </c:pt>
                <c:pt idx="2275">
                  <c:v>255.46189217754133</c:v>
                </c:pt>
                <c:pt idx="2276">
                  <c:v>175.01092332108917</c:v>
                </c:pt>
                <c:pt idx="2277">
                  <c:v>175.55530302315685</c:v>
                </c:pt>
                <c:pt idx="2278">
                  <c:v>175.55530302315685</c:v>
                </c:pt>
                <c:pt idx="2279">
                  <c:v>175.55530302315685</c:v>
                </c:pt>
                <c:pt idx="2280">
                  <c:v>283.39321604355206</c:v>
                </c:pt>
                <c:pt idx="2281">
                  <c:v>284.25645480587832</c:v>
                </c:pt>
                <c:pt idx="2282">
                  <c:v>284.25645480587832</c:v>
                </c:pt>
                <c:pt idx="2283">
                  <c:v>284.25645480587832</c:v>
                </c:pt>
                <c:pt idx="2284">
                  <c:v>231.7480599923777</c:v>
                </c:pt>
                <c:pt idx="2285">
                  <c:v>232.45176673721326</c:v>
                </c:pt>
                <c:pt idx="2286">
                  <c:v>232.45176673721326</c:v>
                </c:pt>
                <c:pt idx="2287">
                  <c:v>238.09366768756587</c:v>
                </c:pt>
                <c:pt idx="2288">
                  <c:v>238.82419704654473</c:v>
                </c:pt>
                <c:pt idx="2289">
                  <c:v>238.82419704654473</c:v>
                </c:pt>
                <c:pt idx="2290">
                  <c:v>238.82419704654473</c:v>
                </c:pt>
                <c:pt idx="2291">
                  <c:v>176.96609886997058</c:v>
                </c:pt>
                <c:pt idx="2292">
                  <c:v>177.50090844997516</c:v>
                </c:pt>
                <c:pt idx="2293">
                  <c:v>177.50090844997516</c:v>
                </c:pt>
                <c:pt idx="2294">
                  <c:v>177.50090844997516</c:v>
                </c:pt>
                <c:pt idx="2295">
                  <c:v>385.81877747239076</c:v>
                </c:pt>
                <c:pt idx="2296">
                  <c:v>386.96160147453736</c:v>
                </c:pt>
                <c:pt idx="2297">
                  <c:v>386.96160147453736</c:v>
                </c:pt>
                <c:pt idx="2298">
                  <c:v>386.96160147453736</c:v>
                </c:pt>
                <c:pt idx="2299">
                  <c:v>253.67878442291601</c:v>
                </c:pt>
                <c:pt idx="2300">
                  <c:v>254.43622827721944</c:v>
                </c:pt>
                <c:pt idx="2301">
                  <c:v>254.43622827721944</c:v>
                </c:pt>
                <c:pt idx="2302">
                  <c:v>220.73694408647393</c:v>
                </c:pt>
                <c:pt idx="2303">
                  <c:v>221.39968906274925</c:v>
                </c:pt>
                <c:pt idx="2304">
                  <c:v>221.39968906274925</c:v>
                </c:pt>
                <c:pt idx="2305">
                  <c:v>205.30638500251411</c:v>
                </c:pt>
                <c:pt idx="2306">
                  <c:v>205.92400730488365</c:v>
                </c:pt>
                <c:pt idx="2307">
                  <c:v>205.92400730488365</c:v>
                </c:pt>
                <c:pt idx="2308">
                  <c:v>205.92400730488365</c:v>
                </c:pt>
                <c:pt idx="2309">
                  <c:v>197.69351667123041</c:v>
                </c:pt>
                <c:pt idx="2310">
                  <c:v>198.288342768333</c:v>
                </c:pt>
                <c:pt idx="2311">
                  <c:v>198.288342768333</c:v>
                </c:pt>
                <c:pt idx="2312">
                  <c:v>180.49103955071558</c:v>
                </c:pt>
                <c:pt idx="2313">
                  <c:v>181.03740015297581</c:v>
                </c:pt>
                <c:pt idx="2314">
                  <c:v>181.03740015297581</c:v>
                </c:pt>
                <c:pt idx="2315">
                  <c:v>146.15053545230381</c:v>
                </c:pt>
                <c:pt idx="2316">
                  <c:v>146.59405100462081</c:v>
                </c:pt>
                <c:pt idx="2317">
                  <c:v>146.59405100462081</c:v>
                </c:pt>
                <c:pt idx="2318">
                  <c:v>146.59405100462081</c:v>
                </c:pt>
                <c:pt idx="2319">
                  <c:v>185.52867248706943</c:v>
                </c:pt>
                <c:pt idx="2320">
                  <c:v>186.08685269839233</c:v>
                </c:pt>
                <c:pt idx="2321">
                  <c:v>186.08685269839233</c:v>
                </c:pt>
                <c:pt idx="2322">
                  <c:v>192.99188990534444</c:v>
                </c:pt>
                <c:pt idx="2323">
                  <c:v>193.56853273551562</c:v>
                </c:pt>
                <c:pt idx="2324">
                  <c:v>193.56853273551562</c:v>
                </c:pt>
                <c:pt idx="2325">
                  <c:v>193.56853273551562</c:v>
                </c:pt>
                <c:pt idx="2326">
                  <c:v>255.35254128177519</c:v>
                </c:pt>
                <c:pt idx="2327">
                  <c:v>256.11357014178367</c:v>
                </c:pt>
                <c:pt idx="2328">
                  <c:v>256.11357014178367</c:v>
                </c:pt>
                <c:pt idx="2329">
                  <c:v>242.7475541463487</c:v>
                </c:pt>
                <c:pt idx="2330">
                  <c:v>243.47265222340451</c:v>
                </c:pt>
                <c:pt idx="2331">
                  <c:v>243.47265222340451</c:v>
                </c:pt>
                <c:pt idx="2332">
                  <c:v>243.47265222340451</c:v>
                </c:pt>
                <c:pt idx="2333">
                  <c:v>448.50337975952584</c:v>
                </c:pt>
                <c:pt idx="2334">
                  <c:v>449.82505934304857</c:v>
                </c:pt>
                <c:pt idx="2335">
                  <c:v>449.82505934304857</c:v>
                </c:pt>
                <c:pt idx="2336">
                  <c:v>449.82505934304857</c:v>
                </c:pt>
                <c:pt idx="2337">
                  <c:v>303.57236561458382</c:v>
                </c:pt>
                <c:pt idx="2338">
                  <c:v>304.47208431270712</c:v>
                </c:pt>
                <c:pt idx="2339">
                  <c:v>304.47208431270712</c:v>
                </c:pt>
                <c:pt idx="2340">
                  <c:v>304.47208431270712</c:v>
                </c:pt>
                <c:pt idx="2341">
                  <c:v>355.02986801374544</c:v>
                </c:pt>
                <c:pt idx="2342">
                  <c:v>356.07621970964738</c:v>
                </c:pt>
                <c:pt idx="2343">
                  <c:v>356.07621970964738</c:v>
                </c:pt>
                <c:pt idx="2344">
                  <c:v>356.07621970964738</c:v>
                </c:pt>
                <c:pt idx="2345">
                  <c:v>263.44226666194385</c:v>
                </c:pt>
                <c:pt idx="2346">
                  <c:v>264.20983131707681</c:v>
                </c:pt>
                <c:pt idx="2347">
                  <c:v>264.20983131707681</c:v>
                </c:pt>
                <c:pt idx="2348">
                  <c:v>264.20983131707681</c:v>
                </c:pt>
                <c:pt idx="2349">
                  <c:v>268.25205290913073</c:v>
                </c:pt>
                <c:pt idx="2350">
                  <c:v>269.04052060700218</c:v>
                </c:pt>
                <c:pt idx="2351">
                  <c:v>269.04052060700218</c:v>
                </c:pt>
                <c:pt idx="2352">
                  <c:v>324.22970406147897</c:v>
                </c:pt>
                <c:pt idx="2353">
                  <c:v>325.17324883923709</c:v>
                </c:pt>
                <c:pt idx="2354">
                  <c:v>325.17324883923709</c:v>
                </c:pt>
                <c:pt idx="2355">
                  <c:v>325.17324883923709</c:v>
                </c:pt>
                <c:pt idx="2356">
                  <c:v>284.8643483276478</c:v>
                </c:pt>
                <c:pt idx="2357">
                  <c:v>285.70001402220998</c:v>
                </c:pt>
                <c:pt idx="2358">
                  <c:v>285.70001402220998</c:v>
                </c:pt>
                <c:pt idx="2359">
                  <c:v>285.70001402220998</c:v>
                </c:pt>
                <c:pt idx="2360">
                  <c:v>351.3252590647067</c:v>
                </c:pt>
                <c:pt idx="2361">
                  <c:v>352.34935370121303</c:v>
                </c:pt>
                <c:pt idx="2362">
                  <c:v>352.34935370121303</c:v>
                </c:pt>
                <c:pt idx="2363">
                  <c:v>352.34935370121303</c:v>
                </c:pt>
                <c:pt idx="2364">
                  <c:v>292.26608132945756</c:v>
                </c:pt>
                <c:pt idx="2365">
                  <c:v>293.12179140260338</c:v>
                </c:pt>
                <c:pt idx="2366">
                  <c:v>293.12179140260338</c:v>
                </c:pt>
                <c:pt idx="2367">
                  <c:v>260.18412678961732</c:v>
                </c:pt>
                <c:pt idx="2368">
                  <c:v>260.93971214615937</c:v>
                </c:pt>
                <c:pt idx="2369">
                  <c:v>260.93971214615937</c:v>
                </c:pt>
                <c:pt idx="2370">
                  <c:v>260.93971214615937</c:v>
                </c:pt>
                <c:pt idx="2371">
                  <c:v>338.71772057626373</c:v>
                </c:pt>
                <c:pt idx="2372">
                  <c:v>339.71415524928659</c:v>
                </c:pt>
                <c:pt idx="2373">
                  <c:v>339.71415524928659</c:v>
                </c:pt>
                <c:pt idx="2374">
                  <c:v>339.71415524928659</c:v>
                </c:pt>
                <c:pt idx="2375">
                  <c:v>273.08984633975035</c:v>
                </c:pt>
                <c:pt idx="2376">
                  <c:v>273.88600686104019</c:v>
                </c:pt>
                <c:pt idx="2377">
                  <c:v>273.88600686104019</c:v>
                </c:pt>
                <c:pt idx="2378">
                  <c:v>273.88600686104019</c:v>
                </c:pt>
                <c:pt idx="2379">
                  <c:v>276.37731661273887</c:v>
                </c:pt>
                <c:pt idx="2380">
                  <c:v>277.18047493316226</c:v>
                </c:pt>
                <c:pt idx="2381">
                  <c:v>277.18047493316226</c:v>
                </c:pt>
                <c:pt idx="2382">
                  <c:v>251.37554753108043</c:v>
                </c:pt>
                <c:pt idx="2383">
                  <c:v>252.10665474321684</c:v>
                </c:pt>
                <c:pt idx="2384">
                  <c:v>252.10665474321684</c:v>
                </c:pt>
                <c:pt idx="2385">
                  <c:v>252.10665474321684</c:v>
                </c:pt>
                <c:pt idx="2386">
                  <c:v>294.52831152286666</c:v>
                </c:pt>
                <c:pt idx="2387">
                  <c:v>295.38256055618717</c:v>
                </c:pt>
                <c:pt idx="2388">
                  <c:v>295.38256055618717</c:v>
                </c:pt>
                <c:pt idx="2389">
                  <c:v>295.38256055618717</c:v>
                </c:pt>
                <c:pt idx="2390">
                  <c:v>289.88571596239757</c:v>
                </c:pt>
                <c:pt idx="2391">
                  <c:v>290.72417806222921</c:v>
                </c:pt>
                <c:pt idx="2392">
                  <c:v>290.72417806222921</c:v>
                </c:pt>
                <c:pt idx="2393">
                  <c:v>290.72417806222921</c:v>
                </c:pt>
                <c:pt idx="2394">
                  <c:v>358.87564186723608</c:v>
                </c:pt>
                <c:pt idx="2395">
                  <c:v>359.91451674297736</c:v>
                </c:pt>
                <c:pt idx="2396">
                  <c:v>359.91451674297736</c:v>
                </c:pt>
                <c:pt idx="2397">
                  <c:v>359.91451674297736</c:v>
                </c:pt>
                <c:pt idx="2398">
                  <c:v>384.97940180621413</c:v>
                </c:pt>
                <c:pt idx="2399">
                  <c:v>386.09877003148091</c:v>
                </c:pt>
                <c:pt idx="2400">
                  <c:v>386.09877003148091</c:v>
                </c:pt>
                <c:pt idx="2401">
                  <c:v>273.54100064297472</c:v>
                </c:pt>
                <c:pt idx="2402">
                  <c:v>274.33623080783264</c:v>
                </c:pt>
                <c:pt idx="2403">
                  <c:v>274.33623080783264</c:v>
                </c:pt>
                <c:pt idx="2404">
                  <c:v>274.33623080783264</c:v>
                </c:pt>
                <c:pt idx="2405">
                  <c:v>256.61417609506208</c:v>
                </c:pt>
                <c:pt idx="2406">
                  <c:v>257.35825470663195</c:v>
                </c:pt>
                <c:pt idx="2407">
                  <c:v>257.35825470663195</c:v>
                </c:pt>
                <c:pt idx="2408">
                  <c:v>222.61650244743797</c:v>
                </c:pt>
                <c:pt idx="2409">
                  <c:v>223.25729238479644</c:v>
                </c:pt>
                <c:pt idx="2410">
                  <c:v>223.25729238479644</c:v>
                </c:pt>
                <c:pt idx="2411">
                  <c:v>223.25729238479644</c:v>
                </c:pt>
                <c:pt idx="2412">
                  <c:v>326.17408265297217</c:v>
                </c:pt>
                <c:pt idx="2413">
                  <c:v>327.11712357614215</c:v>
                </c:pt>
                <c:pt idx="2414">
                  <c:v>327.11712357614215</c:v>
                </c:pt>
                <c:pt idx="2415">
                  <c:v>327.11712357614215</c:v>
                </c:pt>
                <c:pt idx="2416">
                  <c:v>347.68810370994078</c:v>
                </c:pt>
                <c:pt idx="2417">
                  <c:v>348.6851854500274</c:v>
                </c:pt>
                <c:pt idx="2418">
                  <c:v>348.6851854500274</c:v>
                </c:pt>
                <c:pt idx="2419">
                  <c:v>348.6851854500274</c:v>
                </c:pt>
                <c:pt idx="2420">
                  <c:v>393.88861179070568</c:v>
                </c:pt>
                <c:pt idx="2421">
                  <c:v>395.02575611306582</c:v>
                </c:pt>
                <c:pt idx="2422">
                  <c:v>395.02575611306582</c:v>
                </c:pt>
                <c:pt idx="2423">
                  <c:v>198.14262216494399</c:v>
                </c:pt>
                <c:pt idx="2424">
                  <c:v>198.71154675762355</c:v>
                </c:pt>
                <c:pt idx="2425">
                  <c:v>198.71154675762355</c:v>
                </c:pt>
                <c:pt idx="2426">
                  <c:v>198.71154675762355</c:v>
                </c:pt>
                <c:pt idx="2427">
                  <c:v>404.62949202932333</c:v>
                </c:pt>
                <c:pt idx="2428">
                  <c:v>405.79071074858973</c:v>
                </c:pt>
                <c:pt idx="2429">
                  <c:v>405.79071074858973</c:v>
                </c:pt>
                <c:pt idx="2430">
                  <c:v>405.79071074858973</c:v>
                </c:pt>
                <c:pt idx="2431">
                  <c:v>376.35764139542789</c:v>
                </c:pt>
                <c:pt idx="2432">
                  <c:v>377.44057063945422</c:v>
                </c:pt>
                <c:pt idx="2433">
                  <c:v>377.44057063945422</c:v>
                </c:pt>
                <c:pt idx="2434">
                  <c:v>377.44057063945422</c:v>
                </c:pt>
                <c:pt idx="2435">
                  <c:v>347.70620080490227</c:v>
                </c:pt>
                <c:pt idx="2436">
                  <c:v>348.70215034195706</c:v>
                </c:pt>
                <c:pt idx="2437">
                  <c:v>348.70215034195706</c:v>
                </c:pt>
                <c:pt idx="2438">
                  <c:v>348.70215034195706</c:v>
                </c:pt>
                <c:pt idx="2439">
                  <c:v>290.55589248062972</c:v>
                </c:pt>
                <c:pt idx="2440">
                  <c:v>291.38436180055686</c:v>
                </c:pt>
                <c:pt idx="2441">
                  <c:v>291.38436180055686</c:v>
                </c:pt>
                <c:pt idx="2442">
                  <c:v>291.38436180055686</c:v>
                </c:pt>
                <c:pt idx="2443">
                  <c:v>296.36312416988108</c:v>
                </c:pt>
                <c:pt idx="2444">
                  <c:v>297.21039455770114</c:v>
                </c:pt>
                <c:pt idx="2445">
                  <c:v>297.21039455770114</c:v>
                </c:pt>
                <c:pt idx="2446">
                  <c:v>314.35243892026358</c:v>
                </c:pt>
                <c:pt idx="2447">
                  <c:v>315.24866975797676</c:v>
                </c:pt>
                <c:pt idx="2448">
                  <c:v>315.24866975797676</c:v>
                </c:pt>
                <c:pt idx="2449">
                  <c:v>315.24866975797676</c:v>
                </c:pt>
                <c:pt idx="2450">
                  <c:v>233.39143047367037</c:v>
                </c:pt>
                <c:pt idx="2451">
                  <c:v>234.05520929935398</c:v>
                </c:pt>
                <c:pt idx="2452">
                  <c:v>234.05520929935398</c:v>
                </c:pt>
                <c:pt idx="2453">
                  <c:v>234.05520929935398</c:v>
                </c:pt>
                <c:pt idx="2454">
                  <c:v>377.46553461576923</c:v>
                </c:pt>
                <c:pt idx="2455">
                  <c:v>378.54900962062823</c:v>
                </c:pt>
                <c:pt idx="2456">
                  <c:v>378.54900962062823</c:v>
                </c:pt>
                <c:pt idx="2457">
                  <c:v>378.54900962062823</c:v>
                </c:pt>
                <c:pt idx="2458">
                  <c:v>330.18434894249657</c:v>
                </c:pt>
                <c:pt idx="2459">
                  <c:v>331.11796489912007</c:v>
                </c:pt>
                <c:pt idx="2460">
                  <c:v>331.11796489912007</c:v>
                </c:pt>
                <c:pt idx="2461">
                  <c:v>287.83447481588138</c:v>
                </c:pt>
                <c:pt idx="2462">
                  <c:v>288.66965414446395</c:v>
                </c:pt>
                <c:pt idx="2463">
                  <c:v>288.66965414446395</c:v>
                </c:pt>
                <c:pt idx="2464">
                  <c:v>288.66965414446395</c:v>
                </c:pt>
                <c:pt idx="2465">
                  <c:v>358.89678208453506</c:v>
                </c:pt>
                <c:pt idx="2466">
                  <c:v>359.92614898305692</c:v>
                </c:pt>
                <c:pt idx="2467">
                  <c:v>359.92614898305692</c:v>
                </c:pt>
                <c:pt idx="2468">
                  <c:v>359.92614898305692</c:v>
                </c:pt>
                <c:pt idx="2469">
                  <c:v>345.12656731389882</c:v>
                </c:pt>
                <c:pt idx="2470">
                  <c:v>346.11197116590989</c:v>
                </c:pt>
                <c:pt idx="2471">
                  <c:v>346.11197116590989</c:v>
                </c:pt>
                <c:pt idx="2472">
                  <c:v>346.11197116590989</c:v>
                </c:pt>
                <c:pt idx="2473">
                  <c:v>2095.668563786679</c:v>
                </c:pt>
                <c:pt idx="2474">
                  <c:v>2098.8135283345846</c:v>
                </c:pt>
                <c:pt idx="2475">
                  <c:v>2098.8135283345846</c:v>
                </c:pt>
                <c:pt idx="2476">
                  <c:v>2098.8135283345846</c:v>
                </c:pt>
                <c:pt idx="2477">
                  <c:v>3173.8018718612666</c:v>
                </c:pt>
                <c:pt idx="2478">
                  <c:v>3178.2917486598976</c:v>
                </c:pt>
                <c:pt idx="2479">
                  <c:v>3178.2917486598976</c:v>
                </c:pt>
                <c:pt idx="2480">
                  <c:v>3178.2917486598976</c:v>
                </c:pt>
                <c:pt idx="2481">
                  <c:v>2829.9023998370394</c:v>
                </c:pt>
                <c:pt idx="2482">
                  <c:v>2833.8966857385831</c:v>
                </c:pt>
                <c:pt idx="2483">
                  <c:v>2833.8966857385831</c:v>
                </c:pt>
                <c:pt idx="2484">
                  <c:v>2833.8966857385831</c:v>
                </c:pt>
                <c:pt idx="2485">
                  <c:v>3858.8109764696542</c:v>
                </c:pt>
                <c:pt idx="2486">
                  <c:v>3864.2549613945675</c:v>
                </c:pt>
                <c:pt idx="2487">
                  <c:v>3864.2549613945675</c:v>
                </c:pt>
                <c:pt idx="2488">
                  <c:v>3864.2549613945675</c:v>
                </c:pt>
                <c:pt idx="2489">
                  <c:v>3695.9622452795302</c:v>
                </c:pt>
                <c:pt idx="2490">
                  <c:v>3701.2022185093319</c:v>
                </c:pt>
                <c:pt idx="2491">
                  <c:v>3701.2022185093319</c:v>
                </c:pt>
                <c:pt idx="2492">
                  <c:v>3701.2022185093319</c:v>
                </c:pt>
                <c:pt idx="2493">
                  <c:v>2780.9949205341045</c:v>
                </c:pt>
                <c:pt idx="2494">
                  <c:v>2784.9216990189134</c:v>
                </c:pt>
                <c:pt idx="2495">
                  <c:v>2784.9216990189134</c:v>
                </c:pt>
                <c:pt idx="2496">
                  <c:v>2042.8025106763807</c:v>
                </c:pt>
                <c:pt idx="2497">
                  <c:v>2045.6700373579495</c:v>
                </c:pt>
                <c:pt idx="2498">
                  <c:v>2045.6700373579495</c:v>
                </c:pt>
                <c:pt idx="2499">
                  <c:v>2045.6700373579495</c:v>
                </c:pt>
                <c:pt idx="2500">
                  <c:v>2503.077266507556</c:v>
                </c:pt>
                <c:pt idx="2501">
                  <c:v>2506.6019551935169</c:v>
                </c:pt>
                <c:pt idx="2502">
                  <c:v>2506.6019551935169</c:v>
                </c:pt>
                <c:pt idx="2503">
                  <c:v>2506.6019551935169</c:v>
                </c:pt>
                <c:pt idx="2504">
                  <c:v>2595.6872328055529</c:v>
                </c:pt>
                <c:pt idx="2505">
                  <c:v>2599.3208574456403</c:v>
                </c:pt>
                <c:pt idx="2506">
                  <c:v>2599.3208574456403</c:v>
                </c:pt>
                <c:pt idx="2507">
                  <c:v>2599.3208574456403</c:v>
                </c:pt>
                <c:pt idx="2508">
                  <c:v>2520.6338954187909</c:v>
                </c:pt>
                <c:pt idx="2509">
                  <c:v>2524.1799863985848</c:v>
                </c:pt>
                <c:pt idx="2510">
                  <c:v>2524.1799863985848</c:v>
                </c:pt>
                <c:pt idx="2511">
                  <c:v>2743.1192370550561</c:v>
                </c:pt>
                <c:pt idx="2512">
                  <c:v>2746.9904237971941</c:v>
                </c:pt>
                <c:pt idx="2513">
                  <c:v>2746.9904237971941</c:v>
                </c:pt>
                <c:pt idx="2514">
                  <c:v>2746.9904237971941</c:v>
                </c:pt>
                <c:pt idx="2515">
                  <c:v>2413.8398547246488</c:v>
                </c:pt>
                <c:pt idx="2516">
                  <c:v>2417.2628416582511</c:v>
                </c:pt>
                <c:pt idx="2517">
                  <c:v>2417.2628416582511</c:v>
                </c:pt>
                <c:pt idx="2518">
                  <c:v>2417.2628416582511</c:v>
                </c:pt>
                <c:pt idx="2519">
                  <c:v>3081.0435620475687</c:v>
                </c:pt>
                <c:pt idx="2520">
                  <c:v>3085.3956694228114</c:v>
                </c:pt>
                <c:pt idx="2521">
                  <c:v>3085.3956694228114</c:v>
                </c:pt>
                <c:pt idx="2522">
                  <c:v>3085.3956694228114</c:v>
                </c:pt>
                <c:pt idx="2523">
                  <c:v>2596.0207420949705</c:v>
                </c:pt>
                <c:pt idx="2524">
                  <c:v>2599.6857341648865</c:v>
                </c:pt>
                <c:pt idx="2525">
                  <c:v>2599.6857341648865</c:v>
                </c:pt>
                <c:pt idx="2526">
                  <c:v>2532.0263805002105</c:v>
                </c:pt>
                <c:pt idx="2527">
                  <c:v>2535.5865333262404</c:v>
                </c:pt>
                <c:pt idx="2528">
                  <c:v>2535.5865333262404</c:v>
                </c:pt>
                <c:pt idx="2529">
                  <c:v>2535.5865333262404</c:v>
                </c:pt>
                <c:pt idx="2530">
                  <c:v>3018.6947918757355</c:v>
                </c:pt>
                <c:pt idx="2531">
                  <c:v>3022.9296020488669</c:v>
                </c:pt>
                <c:pt idx="2532">
                  <c:v>3022.9296020488669</c:v>
                </c:pt>
                <c:pt idx="2533">
                  <c:v>3022.9296020488669</c:v>
                </c:pt>
                <c:pt idx="2534">
                  <c:v>2159.2794330488982</c:v>
                </c:pt>
                <c:pt idx="2535">
                  <c:v>2162.3290187297134</c:v>
                </c:pt>
                <c:pt idx="2536">
                  <c:v>2162.3290187297134</c:v>
                </c:pt>
                <c:pt idx="2537">
                  <c:v>2244.7108726355473</c:v>
                </c:pt>
                <c:pt idx="2538">
                  <c:v>2247.8626090087337</c:v>
                </c:pt>
                <c:pt idx="2539">
                  <c:v>2247.8626090087337</c:v>
                </c:pt>
                <c:pt idx="2540">
                  <c:v>2247.8626090087337</c:v>
                </c:pt>
                <c:pt idx="2541">
                  <c:v>2635.7899926039072</c:v>
                </c:pt>
                <c:pt idx="2542">
                  <c:v>2639.482444889984</c:v>
                </c:pt>
                <c:pt idx="2543">
                  <c:v>2639.482444889984</c:v>
                </c:pt>
                <c:pt idx="2544">
                  <c:v>2639.482444889984</c:v>
                </c:pt>
                <c:pt idx="2545">
                  <c:v>2710.5400632345791</c:v>
                </c:pt>
                <c:pt idx="2546">
                  <c:v>2714.3286181120784</c:v>
                </c:pt>
                <c:pt idx="2547">
                  <c:v>2714.3286181120784</c:v>
                </c:pt>
                <c:pt idx="2548">
                  <c:v>1936.6789178382285</c:v>
                </c:pt>
                <c:pt idx="2549">
                  <c:v>1939.4041215875125</c:v>
                </c:pt>
                <c:pt idx="2550">
                  <c:v>1939.4041215875125</c:v>
                </c:pt>
                <c:pt idx="2551">
                  <c:v>1939.4041215875125</c:v>
                </c:pt>
                <c:pt idx="2552">
                  <c:v>2738.8272017096956</c:v>
                </c:pt>
                <c:pt idx="2553">
                  <c:v>2742.6448106225166</c:v>
                </c:pt>
                <c:pt idx="2554">
                  <c:v>2742.6448106225166</c:v>
                </c:pt>
                <c:pt idx="2555">
                  <c:v>2742.6448106225166</c:v>
                </c:pt>
                <c:pt idx="2556">
                  <c:v>2449.3909080435083</c:v>
                </c:pt>
                <c:pt idx="2557">
                  <c:v>2452.8158384172084</c:v>
                </c:pt>
                <c:pt idx="2558">
                  <c:v>2452.8158384172084</c:v>
                </c:pt>
                <c:pt idx="2559">
                  <c:v>2188.1790712099132</c:v>
                </c:pt>
                <c:pt idx="2560">
                  <c:v>2191.2373292852831</c:v>
                </c:pt>
                <c:pt idx="2561">
                  <c:v>2191.2373292852831</c:v>
                </c:pt>
                <c:pt idx="2562">
                  <c:v>2191.2373292852831</c:v>
                </c:pt>
                <c:pt idx="2563">
                  <c:v>2558.4221261559996</c:v>
                </c:pt>
                <c:pt idx="2564">
                  <c:v>2561.9897381143051</c:v>
                </c:pt>
                <c:pt idx="2565">
                  <c:v>2561.9897381143051</c:v>
                </c:pt>
                <c:pt idx="2566">
                  <c:v>2561.9897381143051</c:v>
                </c:pt>
                <c:pt idx="2567">
                  <c:v>3543.0356155435743</c:v>
                </c:pt>
                <c:pt idx="2568">
                  <c:v>3548.0185246837364</c:v>
                </c:pt>
                <c:pt idx="2569">
                  <c:v>3548.0185246837364</c:v>
                </c:pt>
                <c:pt idx="2570">
                  <c:v>3548.0185246837364</c:v>
                </c:pt>
                <c:pt idx="2571">
                  <c:v>3185.3965783285366</c:v>
                </c:pt>
                <c:pt idx="2572">
                  <c:v>3189.8263215379475</c:v>
                </c:pt>
                <c:pt idx="2573">
                  <c:v>3189.8263215379475</c:v>
                </c:pt>
                <c:pt idx="2574">
                  <c:v>3189.8263215379475</c:v>
                </c:pt>
                <c:pt idx="2575">
                  <c:v>3032.3483503959501</c:v>
                </c:pt>
                <c:pt idx="2576">
                  <c:v>3036.5556791277136</c:v>
                </c:pt>
                <c:pt idx="2577">
                  <c:v>3036.5556791277136</c:v>
                </c:pt>
                <c:pt idx="2578">
                  <c:v>3036.5556791277136</c:v>
                </c:pt>
                <c:pt idx="2579">
                  <c:v>3093.6445409845965</c:v>
                </c:pt>
                <c:pt idx="2580">
                  <c:v>3097.9465968711438</c:v>
                </c:pt>
                <c:pt idx="2581">
                  <c:v>3097.9465968711438</c:v>
                </c:pt>
                <c:pt idx="2582">
                  <c:v>2289.5976685444375</c:v>
                </c:pt>
                <c:pt idx="2583">
                  <c:v>2292.7866043035815</c:v>
                </c:pt>
                <c:pt idx="2584">
                  <c:v>2292.7866043035815</c:v>
                </c:pt>
                <c:pt idx="2585">
                  <c:v>2292.7866043035815</c:v>
                </c:pt>
                <c:pt idx="2586">
                  <c:v>2798.0739330602232</c:v>
                </c:pt>
                <c:pt idx="2587">
                  <c:v>2801.9710192269431</c:v>
                </c:pt>
                <c:pt idx="2588">
                  <c:v>2801.9710192269431</c:v>
                </c:pt>
                <c:pt idx="2589">
                  <c:v>2801.9710192269431</c:v>
                </c:pt>
                <c:pt idx="2590">
                  <c:v>3255.5274898598918</c:v>
                </c:pt>
                <c:pt idx="2591">
                  <c:v>3260.0442799133589</c:v>
                </c:pt>
                <c:pt idx="2592">
                  <c:v>3260.0442799133589</c:v>
                </c:pt>
                <c:pt idx="2593">
                  <c:v>3260.0442799133589</c:v>
                </c:pt>
                <c:pt idx="2594">
                  <c:v>2128.7077951178799</c:v>
                </c:pt>
                <c:pt idx="2595">
                  <c:v>2131.665186349067</c:v>
                </c:pt>
                <c:pt idx="2596">
                  <c:v>2131.665186349067</c:v>
                </c:pt>
                <c:pt idx="2597">
                  <c:v>2155.6944382887573</c:v>
                </c:pt>
                <c:pt idx="2598">
                  <c:v>2158.6987473665422</c:v>
                </c:pt>
                <c:pt idx="2599">
                  <c:v>2158.6987473665422</c:v>
                </c:pt>
                <c:pt idx="2600">
                  <c:v>2005.1348718798035</c:v>
                </c:pt>
                <c:pt idx="2601">
                  <c:v>2007.9129761675622</c:v>
                </c:pt>
                <c:pt idx="2602">
                  <c:v>2007.9129761675622</c:v>
                </c:pt>
                <c:pt idx="2603">
                  <c:v>2007.9129761675622</c:v>
                </c:pt>
                <c:pt idx="2604">
                  <c:v>3278.4005014641198</c:v>
                </c:pt>
                <c:pt idx="2605">
                  <c:v>3282.9423233148141</c:v>
                </c:pt>
                <c:pt idx="2606">
                  <c:v>3282.9423233148141</c:v>
                </c:pt>
                <c:pt idx="2607">
                  <c:v>3282.9423233148141</c:v>
                </c:pt>
                <c:pt idx="2608">
                  <c:v>2829.4773781743543</c:v>
                </c:pt>
                <c:pt idx="2609">
                  <c:v>2833.4350249975773</c:v>
                </c:pt>
                <c:pt idx="2610">
                  <c:v>2833.4350249975773</c:v>
                </c:pt>
                <c:pt idx="2611">
                  <c:v>2833.4350249975773</c:v>
                </c:pt>
                <c:pt idx="2612">
                  <c:v>2441.7028427913515</c:v>
                </c:pt>
                <c:pt idx="2613">
                  <c:v>2445.0872241132656</c:v>
                </c:pt>
                <c:pt idx="2614">
                  <c:v>2445.0872241132656</c:v>
                </c:pt>
                <c:pt idx="2615">
                  <c:v>2445.0872241132656</c:v>
                </c:pt>
                <c:pt idx="2616">
                  <c:v>2894.187268088258</c:v>
                </c:pt>
                <c:pt idx="2617">
                  <c:v>2898.1969738163998</c:v>
                </c:pt>
                <c:pt idx="2618">
                  <c:v>2898.1969738163998</c:v>
                </c:pt>
                <c:pt idx="2619">
                  <c:v>2309.5883791425335</c:v>
                </c:pt>
                <c:pt idx="2620">
                  <c:v>2312.7924604050881</c:v>
                </c:pt>
                <c:pt idx="2621">
                  <c:v>2312.7924604050881</c:v>
                </c:pt>
                <c:pt idx="2622">
                  <c:v>2312.7924604050881</c:v>
                </c:pt>
                <c:pt idx="2623">
                  <c:v>2408.5358727862276</c:v>
                </c:pt>
                <c:pt idx="2624">
                  <c:v>2411.8997608908608</c:v>
                </c:pt>
                <c:pt idx="2625">
                  <c:v>2411.8997608908608</c:v>
                </c:pt>
                <c:pt idx="2626">
                  <c:v>1958.8756070284408</c:v>
                </c:pt>
                <c:pt idx="2627">
                  <c:v>1961.5955202047285</c:v>
                </c:pt>
                <c:pt idx="2628">
                  <c:v>1961.5955202047285</c:v>
                </c:pt>
                <c:pt idx="2629">
                  <c:v>1961.5955202047285</c:v>
                </c:pt>
                <c:pt idx="2630">
                  <c:v>3824.9515505527652</c:v>
                </c:pt>
                <c:pt idx="2631">
                  <c:v>3830.221858624428</c:v>
                </c:pt>
                <c:pt idx="2632">
                  <c:v>3830.221858624428</c:v>
                </c:pt>
                <c:pt idx="2633">
                  <c:v>3830.221858624428</c:v>
                </c:pt>
                <c:pt idx="2634">
                  <c:v>2734.5119783245691</c:v>
                </c:pt>
                <c:pt idx="2635">
                  <c:v>2738.3258469475959</c:v>
                </c:pt>
                <c:pt idx="2636">
                  <c:v>2738.3258469475959</c:v>
                </c:pt>
                <c:pt idx="2637">
                  <c:v>2738.3258469475959</c:v>
                </c:pt>
                <c:pt idx="2638">
                  <c:v>2500.9846117975808</c:v>
                </c:pt>
                <c:pt idx="2639">
                  <c:v>2504.4630950697051</c:v>
                </c:pt>
                <c:pt idx="2640">
                  <c:v>2504.4630950697051</c:v>
                </c:pt>
                <c:pt idx="2641">
                  <c:v>2342.5968964333188</c:v>
                </c:pt>
                <c:pt idx="2642">
                  <c:v>2345.8686691413168</c:v>
                </c:pt>
                <c:pt idx="2643">
                  <c:v>2345.8686691413168</c:v>
                </c:pt>
                <c:pt idx="2644">
                  <c:v>2345.8686691413168</c:v>
                </c:pt>
                <c:pt idx="2645">
                  <c:v>2577.689271013578</c:v>
                </c:pt>
                <c:pt idx="2646">
                  <c:v>2581.2665584178467</c:v>
                </c:pt>
                <c:pt idx="2647">
                  <c:v>2581.2665584178467</c:v>
                </c:pt>
                <c:pt idx="2648">
                  <c:v>2336.5167981173299</c:v>
                </c:pt>
                <c:pt idx="2649">
                  <c:v>2339.7382422405099</c:v>
                </c:pt>
                <c:pt idx="2650">
                  <c:v>2339.7382422405099</c:v>
                </c:pt>
                <c:pt idx="2651">
                  <c:v>2339.7382422405099</c:v>
                </c:pt>
                <c:pt idx="2652">
                  <c:v>2626.9219004983534</c:v>
                </c:pt>
                <c:pt idx="2653">
                  <c:v>2630.5404378601506</c:v>
                </c:pt>
                <c:pt idx="2654">
                  <c:v>2630.5404378601506</c:v>
                </c:pt>
                <c:pt idx="2655">
                  <c:v>2630.5404378601506</c:v>
                </c:pt>
                <c:pt idx="2656">
                  <c:v>2482.1249925384582</c:v>
                </c:pt>
                <c:pt idx="2657">
                  <c:v>2485.5535755945593</c:v>
                </c:pt>
                <c:pt idx="2658">
                  <c:v>2485.5535755945593</c:v>
                </c:pt>
                <c:pt idx="2659">
                  <c:v>2027.7457114121935</c:v>
                </c:pt>
                <c:pt idx="2660">
                  <c:v>2030.5638661770365</c:v>
                </c:pt>
                <c:pt idx="2661">
                  <c:v>2030.5638661770365</c:v>
                </c:pt>
                <c:pt idx="2662">
                  <c:v>2030.5638661770365</c:v>
                </c:pt>
                <c:pt idx="2663">
                  <c:v>2249.3591291764806</c:v>
                </c:pt>
                <c:pt idx="2664">
                  <c:v>2252.4791723019202</c:v>
                </c:pt>
                <c:pt idx="2665">
                  <c:v>2252.4791723019202</c:v>
                </c:pt>
                <c:pt idx="2666">
                  <c:v>1503.5130033697371</c:v>
                </c:pt>
                <c:pt idx="2667">
                  <c:v>1505.5975337624548</c:v>
                </c:pt>
                <c:pt idx="2668">
                  <c:v>1505.5975337624548</c:v>
                </c:pt>
                <c:pt idx="2669">
                  <c:v>2603.7844630133172</c:v>
                </c:pt>
                <c:pt idx="2670">
                  <c:v>2607.3539691743167</c:v>
                </c:pt>
                <c:pt idx="2671">
                  <c:v>2607.3539691743167</c:v>
                </c:pt>
                <c:pt idx="2672">
                  <c:v>2607.3539691743167</c:v>
                </c:pt>
                <c:pt idx="2673">
                  <c:v>2324.9746734524188</c:v>
                </c:pt>
                <c:pt idx="2674">
                  <c:v>2328.1662798889897</c:v>
                </c:pt>
                <c:pt idx="2675">
                  <c:v>2328.1662798889897</c:v>
                </c:pt>
                <c:pt idx="2676">
                  <c:v>2102.2453736128023</c:v>
                </c:pt>
                <c:pt idx="2677">
                  <c:v>2105.1612201391649</c:v>
                </c:pt>
                <c:pt idx="2678">
                  <c:v>2105.1612201391649</c:v>
                </c:pt>
                <c:pt idx="2679">
                  <c:v>2105.1612201391649</c:v>
                </c:pt>
                <c:pt idx="2680">
                  <c:v>2453.5186556159929</c:v>
                </c:pt>
                <c:pt idx="2681">
                  <c:v>2456.9079753919973</c:v>
                </c:pt>
                <c:pt idx="2682">
                  <c:v>2456.9079753919973</c:v>
                </c:pt>
                <c:pt idx="2683">
                  <c:v>2456.9079753919973</c:v>
                </c:pt>
                <c:pt idx="2684">
                  <c:v>2967.3964354099767</c:v>
                </c:pt>
                <c:pt idx="2685">
                  <c:v>2971.464307790256</c:v>
                </c:pt>
                <c:pt idx="2686">
                  <c:v>2971.464307790256</c:v>
                </c:pt>
                <c:pt idx="2687">
                  <c:v>2941.5190130871106</c:v>
                </c:pt>
                <c:pt idx="2688">
                  <c:v>2945.5714451060521</c:v>
                </c:pt>
                <c:pt idx="2689">
                  <c:v>2945.5714451060521</c:v>
                </c:pt>
                <c:pt idx="2690">
                  <c:v>2945.5714451060521</c:v>
                </c:pt>
                <c:pt idx="2691">
                  <c:v>2316.8091814861818</c:v>
                </c:pt>
                <c:pt idx="2692">
                  <c:v>2320.0109879425163</c:v>
                </c:pt>
                <c:pt idx="2693">
                  <c:v>2320.0109879425163</c:v>
                </c:pt>
                <c:pt idx="2694">
                  <c:v>2320.0109879425163</c:v>
                </c:pt>
                <c:pt idx="2695">
                  <c:v>3090.7780670636084</c:v>
                </c:pt>
                <c:pt idx="2696">
                  <c:v>3095.0398689059753</c:v>
                </c:pt>
                <c:pt idx="2697">
                  <c:v>3095.0398689059753</c:v>
                </c:pt>
                <c:pt idx="2698">
                  <c:v>3095.0398689059753</c:v>
                </c:pt>
                <c:pt idx="2699">
                  <c:v>3156.3998852924287</c:v>
                </c:pt>
                <c:pt idx="2700">
                  <c:v>3160.7423582387751</c:v>
                </c:pt>
                <c:pt idx="2701">
                  <c:v>3160.7423582387751</c:v>
                </c:pt>
                <c:pt idx="2702">
                  <c:v>1921.5110302902647</c:v>
                </c:pt>
                <c:pt idx="2703">
                  <c:v>1924.1723897315469</c:v>
                </c:pt>
                <c:pt idx="2704">
                  <c:v>1924.1723897315469</c:v>
                </c:pt>
                <c:pt idx="2705">
                  <c:v>1924.1723897315469</c:v>
                </c:pt>
                <c:pt idx="2706">
                  <c:v>2864.0715043205482</c:v>
                </c:pt>
                <c:pt idx="2707">
                  <c:v>2867.9869269921187</c:v>
                </c:pt>
                <c:pt idx="2708">
                  <c:v>2867.9869269921187</c:v>
                </c:pt>
                <c:pt idx="2709">
                  <c:v>2867.9869269921187</c:v>
                </c:pt>
                <c:pt idx="2710">
                  <c:v>3047.1582657931808</c:v>
                </c:pt>
                <c:pt idx="2711">
                  <c:v>3051.3446846582196</c:v>
                </c:pt>
                <c:pt idx="2712">
                  <c:v>3051.3446846582196</c:v>
                </c:pt>
                <c:pt idx="2713">
                  <c:v>2650.6364884625668</c:v>
                </c:pt>
                <c:pt idx="2714">
                  <c:v>2654.2699187340918</c:v>
                </c:pt>
                <c:pt idx="2715">
                  <c:v>2654.2699187340918</c:v>
                </c:pt>
                <c:pt idx="2716">
                  <c:v>2654.2699187340918</c:v>
                </c:pt>
                <c:pt idx="2717">
                  <c:v>2777.1831700453749</c:v>
                </c:pt>
                <c:pt idx="2718">
                  <c:v>2781.0089067283229</c:v>
                </c:pt>
                <c:pt idx="2719">
                  <c:v>2781.0089067283229</c:v>
                </c:pt>
                <c:pt idx="2720">
                  <c:v>2781.0089067283229</c:v>
                </c:pt>
                <c:pt idx="2721">
                  <c:v>2493.9790420992313</c:v>
                </c:pt>
                <c:pt idx="2722">
                  <c:v>2497.4069142275589</c:v>
                </c:pt>
                <c:pt idx="2723">
                  <c:v>2497.4069142275589</c:v>
                </c:pt>
                <c:pt idx="2724">
                  <c:v>2942.5545443570854</c:v>
                </c:pt>
                <c:pt idx="2725">
                  <c:v>2946.5825909143819</c:v>
                </c:pt>
                <c:pt idx="2726">
                  <c:v>2946.5825909143819</c:v>
                </c:pt>
                <c:pt idx="2727">
                  <c:v>2946.5825909143819</c:v>
                </c:pt>
                <c:pt idx="2728">
                  <c:v>2531.8261579845257</c:v>
                </c:pt>
                <c:pt idx="2729">
                  <c:v>2535.2841353377039</c:v>
                </c:pt>
                <c:pt idx="2730">
                  <c:v>2535.2841353377039</c:v>
                </c:pt>
                <c:pt idx="2731">
                  <c:v>2535.2841353377039</c:v>
                </c:pt>
                <c:pt idx="2732">
                  <c:v>2788.8379535424601</c:v>
                </c:pt>
                <c:pt idx="2733">
                  <c:v>2792.6521006729236</c:v>
                </c:pt>
                <c:pt idx="2734">
                  <c:v>2792.6521006729236</c:v>
                </c:pt>
                <c:pt idx="2735">
                  <c:v>2792.6521006729236</c:v>
                </c:pt>
                <c:pt idx="2736">
                  <c:v>3059.0075738481582</c:v>
                </c:pt>
                <c:pt idx="2737">
                  <c:v>3063.2345401753714</c:v>
                </c:pt>
                <c:pt idx="2738">
                  <c:v>3063.2345401753714</c:v>
                </c:pt>
                <c:pt idx="2739">
                  <c:v>2607.245668570069</c:v>
                </c:pt>
                <c:pt idx="2740">
                  <c:v>2610.8435162818987</c:v>
                </c:pt>
                <c:pt idx="2741">
                  <c:v>2610.8435162818987</c:v>
                </c:pt>
                <c:pt idx="2742">
                  <c:v>2610.8435162818987</c:v>
                </c:pt>
                <c:pt idx="2743">
                  <c:v>2627.8714530584803</c:v>
                </c:pt>
                <c:pt idx="2744">
                  <c:v>2631.5090354596923</c:v>
                </c:pt>
                <c:pt idx="2745">
                  <c:v>2631.5090354596923</c:v>
                </c:pt>
                <c:pt idx="2746">
                  <c:v>2631.5090354596923</c:v>
                </c:pt>
                <c:pt idx="2747">
                  <c:v>2716.6422789203443</c:v>
                </c:pt>
                <c:pt idx="2748">
                  <c:v>2720.350867220116</c:v>
                </c:pt>
                <c:pt idx="2749">
                  <c:v>2720.350867220116</c:v>
                </c:pt>
                <c:pt idx="2750">
                  <c:v>2720.350867220116</c:v>
                </c:pt>
                <c:pt idx="2751">
                  <c:v>3307.6241589011461</c:v>
                </c:pt>
                <c:pt idx="2752">
                  <c:v>3312.1374645434871</c:v>
                </c:pt>
                <c:pt idx="2753">
                  <c:v>3312.1374645434871</c:v>
                </c:pt>
                <c:pt idx="2754">
                  <c:v>3312.1374645434871</c:v>
                </c:pt>
                <c:pt idx="2755">
                  <c:v>3343.6633244235454</c:v>
                </c:pt>
                <c:pt idx="2756">
                  <c:v>3348.2730561743347</c:v>
                </c:pt>
                <c:pt idx="2757">
                  <c:v>3348.2730561743347</c:v>
                </c:pt>
                <c:pt idx="2758">
                  <c:v>2843.1944348856355</c:v>
                </c:pt>
                <c:pt idx="2759">
                  <c:v>2847.1123961573821</c:v>
                </c:pt>
                <c:pt idx="2760">
                  <c:v>2847.1123961573821</c:v>
                </c:pt>
                <c:pt idx="2761">
                  <c:v>2847.1123961573821</c:v>
                </c:pt>
                <c:pt idx="2762">
                  <c:v>3284.9427931208575</c:v>
                </c:pt>
                <c:pt idx="2763">
                  <c:v>3289.4189978077161</c:v>
                </c:pt>
                <c:pt idx="2764">
                  <c:v>3289.4189978077161</c:v>
                </c:pt>
                <c:pt idx="2765">
                  <c:v>3289.4189978077161</c:v>
                </c:pt>
                <c:pt idx="2766">
                  <c:v>2335.4084583806025</c:v>
                </c:pt>
                <c:pt idx="2767">
                  <c:v>2338.5950757657902</c:v>
                </c:pt>
                <c:pt idx="2768">
                  <c:v>2338.5950757657902</c:v>
                </c:pt>
                <c:pt idx="2769">
                  <c:v>2338.5950757657902</c:v>
                </c:pt>
                <c:pt idx="2770">
                  <c:v>2935.4028872582758</c:v>
                </c:pt>
                <c:pt idx="2771">
                  <c:v>2939.3991601990056</c:v>
                </c:pt>
                <c:pt idx="2772">
                  <c:v>2939.3991601990056</c:v>
                </c:pt>
                <c:pt idx="2773">
                  <c:v>1996.5767204413473</c:v>
                </c:pt>
                <c:pt idx="2774">
                  <c:v>1999.3034327022629</c:v>
                </c:pt>
                <c:pt idx="2775">
                  <c:v>1999.3034327022629</c:v>
                </c:pt>
                <c:pt idx="2776">
                  <c:v>1999.3034327022629</c:v>
                </c:pt>
                <c:pt idx="2777">
                  <c:v>2945.3133818158994</c:v>
                </c:pt>
                <c:pt idx="2778">
                  <c:v>2949.3122829305821</c:v>
                </c:pt>
                <c:pt idx="2779">
                  <c:v>2949.3122829305821</c:v>
                </c:pt>
                <c:pt idx="2780">
                  <c:v>2214.8695009697412</c:v>
                </c:pt>
                <c:pt idx="2781">
                  <c:v>2217.904934373872</c:v>
                </c:pt>
                <c:pt idx="2782">
                  <c:v>2217.904934373872</c:v>
                </c:pt>
                <c:pt idx="2783">
                  <c:v>2217.904934373872</c:v>
                </c:pt>
                <c:pt idx="2784">
                  <c:v>2789.2798137078394</c:v>
                </c:pt>
                <c:pt idx="2785">
                  <c:v>2793.0807903603304</c:v>
                </c:pt>
                <c:pt idx="2786">
                  <c:v>2793.0807903603304</c:v>
                </c:pt>
                <c:pt idx="2787">
                  <c:v>2550.0677270161787</c:v>
                </c:pt>
                <c:pt idx="2788">
                  <c:v>2553.5432307607148</c:v>
                </c:pt>
                <c:pt idx="2789">
                  <c:v>2553.5432307607148</c:v>
                </c:pt>
                <c:pt idx="2790">
                  <c:v>2553.5432307607148</c:v>
                </c:pt>
                <c:pt idx="2791">
                  <c:v>2513.1096219238575</c:v>
                </c:pt>
                <c:pt idx="2792">
                  <c:v>2516.5285869209824</c:v>
                </c:pt>
                <c:pt idx="2793">
                  <c:v>2516.5285869209824</c:v>
                </c:pt>
                <c:pt idx="2794">
                  <c:v>2020.4800176164347</c:v>
                </c:pt>
                <c:pt idx="2795">
                  <c:v>2023.2260961061877</c:v>
                </c:pt>
                <c:pt idx="2796">
                  <c:v>2023.2260961061877</c:v>
                </c:pt>
                <c:pt idx="2797">
                  <c:v>2023.2260961061877</c:v>
                </c:pt>
                <c:pt idx="2798">
                  <c:v>2157.5086509295616</c:v>
                </c:pt>
                <c:pt idx="2799">
                  <c:v>2160.430847629711</c:v>
                </c:pt>
                <c:pt idx="2800">
                  <c:v>2160.430847629711</c:v>
                </c:pt>
                <c:pt idx="2801">
                  <c:v>1961.0123856736666</c:v>
                </c:pt>
                <c:pt idx="2802">
                  <c:v>1963.6808229849946</c:v>
                </c:pt>
                <c:pt idx="2803">
                  <c:v>1963.6808229849946</c:v>
                </c:pt>
                <c:pt idx="2804">
                  <c:v>2498.8382402693742</c:v>
                </c:pt>
                <c:pt idx="2805">
                  <c:v>2502.2140873882158</c:v>
                </c:pt>
                <c:pt idx="2806">
                  <c:v>2502.2140873882158</c:v>
                </c:pt>
                <c:pt idx="2807">
                  <c:v>2502.2140873882158</c:v>
                </c:pt>
                <c:pt idx="2808">
                  <c:v>3191.6698352330336</c:v>
                </c:pt>
                <c:pt idx="2809">
                  <c:v>3196.0070117421856</c:v>
                </c:pt>
                <c:pt idx="2810">
                  <c:v>3196.0070117421856</c:v>
                </c:pt>
                <c:pt idx="2811">
                  <c:v>3196.0070117421856</c:v>
                </c:pt>
                <c:pt idx="2812">
                  <c:v>2869.7706219463284</c:v>
                </c:pt>
                <c:pt idx="2813">
                  <c:v>2873.6423355825491</c:v>
                </c:pt>
                <c:pt idx="2814">
                  <c:v>2873.6423355825491</c:v>
                </c:pt>
                <c:pt idx="2815">
                  <c:v>2873.6423355825491</c:v>
                </c:pt>
                <c:pt idx="2816">
                  <c:v>3352.7805435496757</c:v>
                </c:pt>
                <c:pt idx="2817">
                  <c:v>3357.350948695952</c:v>
                </c:pt>
                <c:pt idx="2818">
                  <c:v>3357.350948695952</c:v>
                </c:pt>
                <c:pt idx="2819">
                  <c:v>3357.350948695952</c:v>
                </c:pt>
                <c:pt idx="2820">
                  <c:v>3146.6261144827877</c:v>
                </c:pt>
                <c:pt idx="2821">
                  <c:v>3150.8828550835715</c:v>
                </c:pt>
                <c:pt idx="2822">
                  <c:v>3150.8828550835715</c:v>
                </c:pt>
                <c:pt idx="2823">
                  <c:v>3150.8828550835715</c:v>
                </c:pt>
                <c:pt idx="2824">
                  <c:v>3638.7838642784091</c:v>
                </c:pt>
                <c:pt idx="2825">
                  <c:v>3643.7041747808466</c:v>
                </c:pt>
                <c:pt idx="2826">
                  <c:v>3643.7041747808466</c:v>
                </c:pt>
                <c:pt idx="2827">
                  <c:v>2444.0288165183542</c:v>
                </c:pt>
                <c:pt idx="2828">
                  <c:v>2447.3440169040186</c:v>
                </c:pt>
                <c:pt idx="2829">
                  <c:v>2447.3440169040186</c:v>
                </c:pt>
                <c:pt idx="2830">
                  <c:v>2447.3440169040186</c:v>
                </c:pt>
                <c:pt idx="2831">
                  <c:v>2342.8978874549048</c:v>
                </c:pt>
                <c:pt idx="2832">
                  <c:v>2346.0630614195861</c:v>
                </c:pt>
                <c:pt idx="2833">
                  <c:v>2346.0630614195861</c:v>
                </c:pt>
                <c:pt idx="2834">
                  <c:v>2346.0630614195861</c:v>
                </c:pt>
                <c:pt idx="2835">
                  <c:v>3024.0763253634964</c:v>
                </c:pt>
                <c:pt idx="2836">
                  <c:v>3028.1783117301084</c:v>
                </c:pt>
                <c:pt idx="2837">
                  <c:v>3028.1783117301084</c:v>
                </c:pt>
                <c:pt idx="2838">
                  <c:v>1668.391507197694</c:v>
                </c:pt>
                <c:pt idx="2839">
                  <c:v>1670.6413839967227</c:v>
                </c:pt>
                <c:pt idx="2840">
                  <c:v>1670.6413839967227</c:v>
                </c:pt>
                <c:pt idx="2841">
                  <c:v>3078.0980704937019</c:v>
                </c:pt>
                <c:pt idx="2842">
                  <c:v>3082.2433715967031</c:v>
                </c:pt>
                <c:pt idx="2843">
                  <c:v>3082.2433715967031</c:v>
                </c:pt>
                <c:pt idx="2844">
                  <c:v>3082.2433715967031</c:v>
                </c:pt>
                <c:pt idx="2845">
                  <c:v>2481.4591274425925</c:v>
                </c:pt>
                <c:pt idx="2846">
                  <c:v>2484.7994302863726</c:v>
                </c:pt>
                <c:pt idx="2847">
                  <c:v>2484.7994302863726</c:v>
                </c:pt>
                <c:pt idx="2848">
                  <c:v>2313.3126968973274</c:v>
                </c:pt>
                <c:pt idx="2849">
                  <c:v>2316.4252604934945</c:v>
                </c:pt>
                <c:pt idx="2850">
                  <c:v>2316.4252604934945</c:v>
                </c:pt>
                <c:pt idx="2851">
                  <c:v>2316.4252604934945</c:v>
                </c:pt>
                <c:pt idx="2852">
                  <c:v>2621.0856887511245</c:v>
                </c:pt>
                <c:pt idx="2853">
                  <c:v>2624.6442008427166</c:v>
                </c:pt>
                <c:pt idx="2854">
                  <c:v>2624.6442008427166</c:v>
                </c:pt>
                <c:pt idx="2855">
                  <c:v>2624.6442008427166</c:v>
                </c:pt>
                <c:pt idx="2856">
                  <c:v>2719.8245800947498</c:v>
                </c:pt>
                <c:pt idx="2857">
                  <c:v>2723.4989678158813</c:v>
                </c:pt>
                <c:pt idx="2858">
                  <c:v>2723.4989678158813</c:v>
                </c:pt>
                <c:pt idx="2859">
                  <c:v>3183.8735743181937</c:v>
                </c:pt>
                <c:pt idx="2860">
                  <c:v>3188.1594198691882</c:v>
                </c:pt>
                <c:pt idx="2861">
                  <c:v>3188.1594198691882</c:v>
                </c:pt>
                <c:pt idx="2862">
                  <c:v>3188.1594198691882</c:v>
                </c:pt>
                <c:pt idx="2863">
                  <c:v>2188.7847776704612</c:v>
                </c:pt>
                <c:pt idx="2864">
                  <c:v>2191.7244936068973</c:v>
                </c:pt>
                <c:pt idx="2865">
                  <c:v>2191.7244936068973</c:v>
                </c:pt>
                <c:pt idx="2866">
                  <c:v>2191.7244936068973</c:v>
                </c:pt>
                <c:pt idx="2867">
                  <c:v>3018.3574354911575</c:v>
                </c:pt>
                <c:pt idx="2868">
                  <c:v>3022.437876289438</c:v>
                </c:pt>
                <c:pt idx="2869">
                  <c:v>3022.437876289438</c:v>
                </c:pt>
                <c:pt idx="2870">
                  <c:v>3022.437876289438</c:v>
                </c:pt>
                <c:pt idx="2871">
                  <c:v>3841.2872683679307</c:v>
                </c:pt>
                <c:pt idx="2872">
                  <c:v>3846.4895036448506</c:v>
                </c:pt>
                <c:pt idx="2873">
                  <c:v>3846.4895036448506</c:v>
                </c:pt>
                <c:pt idx="2874">
                  <c:v>2751.6079439222708</c:v>
                </c:pt>
                <c:pt idx="2875">
                  <c:v>2755.3252527344735</c:v>
                </c:pt>
                <c:pt idx="2876">
                  <c:v>2755.3252527344735</c:v>
                </c:pt>
                <c:pt idx="2877">
                  <c:v>2755.3252527344735</c:v>
                </c:pt>
                <c:pt idx="2878">
                  <c:v>2755.3252527344735</c:v>
                </c:pt>
                <c:pt idx="2879">
                  <c:v>5054.3168574305646</c:v>
                </c:pt>
                <c:pt idx="2880">
                  <c:v>5061.093010209056</c:v>
                </c:pt>
                <c:pt idx="2881">
                  <c:v>5061.093010209056</c:v>
                </c:pt>
                <c:pt idx="2882">
                  <c:v>5061.093010209056</c:v>
                </c:pt>
                <c:pt idx="2883">
                  <c:v>5247.6334249113597</c:v>
                </c:pt>
                <c:pt idx="2884">
                  <c:v>5254.6656081126712</c:v>
                </c:pt>
                <c:pt idx="2885">
                  <c:v>5254.6656081126712</c:v>
                </c:pt>
                <c:pt idx="2886">
                  <c:v>5254.6656081126712</c:v>
                </c:pt>
                <c:pt idx="2887">
                  <c:v>3173.0421896568218</c:v>
                </c:pt>
                <c:pt idx="2888">
                  <c:v>3177.2923819755638</c:v>
                </c:pt>
                <c:pt idx="2889">
                  <c:v>3177.2923819755638</c:v>
                </c:pt>
                <c:pt idx="2890">
                  <c:v>2056.775423313904</c:v>
                </c:pt>
                <c:pt idx="2891">
                  <c:v>2059.5341540463014</c:v>
                </c:pt>
                <c:pt idx="2892">
                  <c:v>2059.5341540463014</c:v>
                </c:pt>
                <c:pt idx="2893">
                  <c:v>2059.5341540463014</c:v>
                </c:pt>
                <c:pt idx="2894">
                  <c:v>1767.4066968969805</c:v>
                </c:pt>
                <c:pt idx="2895">
                  <c:v>1769.78051241662</c:v>
                </c:pt>
                <c:pt idx="2896">
                  <c:v>1769.78051241662</c:v>
                </c:pt>
                <c:pt idx="2897">
                  <c:v>1895.7412440963101</c:v>
                </c:pt>
                <c:pt idx="2898">
                  <c:v>1898.2954461065906</c:v>
                </c:pt>
                <c:pt idx="2899">
                  <c:v>1898.2954461065906</c:v>
                </c:pt>
                <c:pt idx="2900">
                  <c:v>2117.2223448792111</c:v>
                </c:pt>
                <c:pt idx="2901">
                  <c:v>2120.0513101498505</c:v>
                </c:pt>
                <c:pt idx="2902">
                  <c:v>2120.0513101498505</c:v>
                </c:pt>
                <c:pt idx="2903">
                  <c:v>1658.1562023145284</c:v>
                </c:pt>
                <c:pt idx="2904">
                  <c:v>1660.3938028949985</c:v>
                </c:pt>
                <c:pt idx="2905">
                  <c:v>1660.3938028949985</c:v>
                </c:pt>
                <c:pt idx="2906">
                  <c:v>1660.3938028949985</c:v>
                </c:pt>
                <c:pt idx="2907">
                  <c:v>3306.9901012743103</c:v>
                </c:pt>
                <c:pt idx="2908">
                  <c:v>3311.4078351361104</c:v>
                </c:pt>
                <c:pt idx="2909">
                  <c:v>3311.4078351361104</c:v>
                </c:pt>
                <c:pt idx="2910">
                  <c:v>2433.1680117849851</c:v>
                </c:pt>
                <c:pt idx="2911">
                  <c:v>2436.4111124197811</c:v>
                </c:pt>
                <c:pt idx="2912">
                  <c:v>2436.4111124197811</c:v>
                </c:pt>
                <c:pt idx="2913">
                  <c:v>2436.4111124197811</c:v>
                </c:pt>
                <c:pt idx="2914">
                  <c:v>3674.201866549502</c:v>
                </c:pt>
                <c:pt idx="2915">
                  <c:v>3679.105786951769</c:v>
                </c:pt>
                <c:pt idx="2916">
                  <c:v>3679.105786951769</c:v>
                </c:pt>
                <c:pt idx="2917">
                  <c:v>3679.105786951769</c:v>
                </c:pt>
                <c:pt idx="2918">
                  <c:v>2642.3654975980003</c:v>
                </c:pt>
                <c:pt idx="2919">
                  <c:v>2645.8843020587242</c:v>
                </c:pt>
                <c:pt idx="2920">
                  <c:v>2645.8843020587242</c:v>
                </c:pt>
                <c:pt idx="2921">
                  <c:v>2645.8843020587242</c:v>
                </c:pt>
                <c:pt idx="2922">
                  <c:v>2863.1391666736267</c:v>
                </c:pt>
                <c:pt idx="2923">
                  <c:v>2866.9778600211566</c:v>
                </c:pt>
                <c:pt idx="2924">
                  <c:v>2866.9778600211566</c:v>
                </c:pt>
                <c:pt idx="2925">
                  <c:v>2738.9906173059958</c:v>
                </c:pt>
                <c:pt idx="2926">
                  <c:v>2742.6656159462977</c:v>
                </c:pt>
                <c:pt idx="2927">
                  <c:v>2742.6656159462977</c:v>
                </c:pt>
                <c:pt idx="2928">
                  <c:v>2742.6656159462977</c:v>
                </c:pt>
                <c:pt idx="2929">
                  <c:v>2516.5222584439762</c:v>
                </c:pt>
                <c:pt idx="2930">
                  <c:v>2519.8831265238764</c:v>
                </c:pt>
                <c:pt idx="2931">
                  <c:v>2519.8831265238764</c:v>
                </c:pt>
                <c:pt idx="2932">
                  <c:v>2700.0208524304412</c:v>
                </c:pt>
                <c:pt idx="2933">
                  <c:v>2703.6165244738554</c:v>
                </c:pt>
                <c:pt idx="2934">
                  <c:v>2703.6165244738554</c:v>
                </c:pt>
                <c:pt idx="2935">
                  <c:v>2703.6165244738554</c:v>
                </c:pt>
                <c:pt idx="2936">
                  <c:v>2346.1503374054114</c:v>
                </c:pt>
                <c:pt idx="2937">
                  <c:v>2349.2832361902942</c:v>
                </c:pt>
                <c:pt idx="2938">
                  <c:v>2349.2832361902942</c:v>
                </c:pt>
                <c:pt idx="2939">
                  <c:v>1922.2016456500762</c:v>
                </c:pt>
                <c:pt idx="2940">
                  <c:v>1924.7557420643852</c:v>
                </c:pt>
                <c:pt idx="2941">
                  <c:v>1924.7557420643852</c:v>
                </c:pt>
                <c:pt idx="2942">
                  <c:v>1965.8517531610385</c:v>
                </c:pt>
                <c:pt idx="2943">
                  <c:v>1968.4615122405896</c:v>
                </c:pt>
                <c:pt idx="2944">
                  <c:v>1968.4615122405896</c:v>
                </c:pt>
                <c:pt idx="2945">
                  <c:v>1968.4615122405896</c:v>
                </c:pt>
                <c:pt idx="2946">
                  <c:v>4074.4461517252175</c:v>
                </c:pt>
                <c:pt idx="2947">
                  <c:v>4079.8723372968739</c:v>
                </c:pt>
                <c:pt idx="2948">
                  <c:v>4079.8723372968739</c:v>
                </c:pt>
                <c:pt idx="2949">
                  <c:v>4079.8723372968739</c:v>
                </c:pt>
                <c:pt idx="2950">
                  <c:v>3145.5321751453534</c:v>
                </c:pt>
                <c:pt idx="2951">
                  <c:v>3149.7194111760673</c:v>
                </c:pt>
                <c:pt idx="2952">
                  <c:v>3149.7194111760673</c:v>
                </c:pt>
                <c:pt idx="2953">
                  <c:v>3149.7194111760673</c:v>
                </c:pt>
                <c:pt idx="2954">
                  <c:v>4065.7742955575286</c:v>
                </c:pt>
                <c:pt idx="2955">
                  <c:v>4071.1938810049473</c:v>
                </c:pt>
                <c:pt idx="2956">
                  <c:v>4071.1938810049473</c:v>
                </c:pt>
                <c:pt idx="2957">
                  <c:v>4071.1938810049473</c:v>
                </c:pt>
                <c:pt idx="2958">
                  <c:v>3386.4492770014022</c:v>
                </c:pt>
                <c:pt idx="2959">
                  <c:v>3390.9450951018193</c:v>
                </c:pt>
                <c:pt idx="2960">
                  <c:v>3390.9450951018193</c:v>
                </c:pt>
                <c:pt idx="2961">
                  <c:v>3390.9450951018193</c:v>
                </c:pt>
                <c:pt idx="2962">
                  <c:v>3390.9450951018193</c:v>
                </c:pt>
                <c:pt idx="2963">
                  <c:v>7308.0626320119045</c:v>
                </c:pt>
                <c:pt idx="2964">
                  <c:v>7317.7779682619303</c:v>
                </c:pt>
                <c:pt idx="2965">
                  <c:v>7317.7779682619303</c:v>
                </c:pt>
                <c:pt idx="2966">
                  <c:v>7317.7779682619303</c:v>
                </c:pt>
                <c:pt idx="2967">
                  <c:v>2794.5610038500095</c:v>
                </c:pt>
                <c:pt idx="2968">
                  <c:v>2798.2677530076662</c:v>
                </c:pt>
                <c:pt idx="2969">
                  <c:v>2798.2677530076662</c:v>
                </c:pt>
                <c:pt idx="2970">
                  <c:v>2188.4577104304012</c:v>
                </c:pt>
                <c:pt idx="2971">
                  <c:v>2191.3749510708531</c:v>
                </c:pt>
                <c:pt idx="2972">
                  <c:v>2191.3749510708531</c:v>
                </c:pt>
                <c:pt idx="2973">
                  <c:v>2191.3749510708531</c:v>
                </c:pt>
                <c:pt idx="2974">
                  <c:v>2924.7129484520638</c:v>
                </c:pt>
                <c:pt idx="2975">
                  <c:v>2928.5958958713541</c:v>
                </c:pt>
                <c:pt idx="2976">
                  <c:v>2928.5958958713541</c:v>
                </c:pt>
                <c:pt idx="2977">
                  <c:v>2299.0336717019391</c:v>
                </c:pt>
                <c:pt idx="2978">
                  <c:v>2302.0859709678339</c:v>
                </c:pt>
                <c:pt idx="2979">
                  <c:v>2302.0859709678339</c:v>
                </c:pt>
                <c:pt idx="2980">
                  <c:v>2046.3278714801374</c:v>
                </c:pt>
                <c:pt idx="2981">
                  <c:v>2049.0410190553921</c:v>
                </c:pt>
                <c:pt idx="2982">
                  <c:v>2049.0410190553921</c:v>
                </c:pt>
                <c:pt idx="2983">
                  <c:v>1887.3302789449199</c:v>
                </c:pt>
                <c:pt idx="2984">
                  <c:v>1889.8442927682288</c:v>
                </c:pt>
                <c:pt idx="2985">
                  <c:v>1889.8442927682288</c:v>
                </c:pt>
                <c:pt idx="2986">
                  <c:v>1889.8442927682288</c:v>
                </c:pt>
                <c:pt idx="2987">
                  <c:v>2168.7941729652712</c:v>
                </c:pt>
                <c:pt idx="2988">
                  <c:v>2171.6602397867641</c:v>
                </c:pt>
                <c:pt idx="2989">
                  <c:v>2171.6602397867641</c:v>
                </c:pt>
                <c:pt idx="2990">
                  <c:v>2215.1127308844511</c:v>
                </c:pt>
                <c:pt idx="2991">
                  <c:v>2218.0576728479837</c:v>
                </c:pt>
                <c:pt idx="2992">
                  <c:v>2218.0576728479837</c:v>
                </c:pt>
                <c:pt idx="2993">
                  <c:v>1816.6567494685435</c:v>
                </c:pt>
                <c:pt idx="2994">
                  <c:v>1819.0752195221826</c:v>
                </c:pt>
                <c:pt idx="2995">
                  <c:v>1819.0752195221826</c:v>
                </c:pt>
                <c:pt idx="2996">
                  <c:v>1905.8302360726011</c:v>
                </c:pt>
                <c:pt idx="2997">
                  <c:v>1908.3446973735345</c:v>
                </c:pt>
                <c:pt idx="2998">
                  <c:v>1908.3446973735345</c:v>
                </c:pt>
                <c:pt idx="2999">
                  <c:v>1908.3446973735345</c:v>
                </c:pt>
                <c:pt idx="3000">
                  <c:v>3500.6641981572734</c:v>
                </c:pt>
                <c:pt idx="3001">
                  <c:v>3505.3016472300633</c:v>
                </c:pt>
                <c:pt idx="3002">
                  <c:v>3505.3016472300633</c:v>
                </c:pt>
                <c:pt idx="3003">
                  <c:v>3505.3016472300633</c:v>
                </c:pt>
                <c:pt idx="3004">
                  <c:v>3553.4996872792649</c:v>
                </c:pt>
                <c:pt idx="3005">
                  <c:v>3558.1817579146486</c:v>
                </c:pt>
                <c:pt idx="3006">
                  <c:v>3558.1817579146486</c:v>
                </c:pt>
                <c:pt idx="3007">
                  <c:v>3558.1817579146486</c:v>
                </c:pt>
                <c:pt idx="3008">
                  <c:v>2742.921261227058</c:v>
                </c:pt>
                <c:pt idx="3009">
                  <c:v>2746.5468025726518</c:v>
                </c:pt>
                <c:pt idx="3010">
                  <c:v>2746.5468025726518</c:v>
                </c:pt>
                <c:pt idx="3011">
                  <c:v>2584.9839884979615</c:v>
                </c:pt>
                <c:pt idx="3012">
                  <c:v>2588.4054229671551</c:v>
                </c:pt>
                <c:pt idx="3013">
                  <c:v>2588.4054229671551</c:v>
                </c:pt>
                <c:pt idx="3014">
                  <c:v>2588.4054229671551</c:v>
                </c:pt>
                <c:pt idx="3015">
                  <c:v>2592.493827645555</c:v>
                </c:pt>
                <c:pt idx="3016">
                  <c:v>2595.9113457113103</c:v>
                </c:pt>
                <c:pt idx="3017">
                  <c:v>2595.9113457113103</c:v>
                </c:pt>
                <c:pt idx="3018">
                  <c:v>2294.1793749541025</c:v>
                </c:pt>
                <c:pt idx="3019">
                  <c:v>2297.2023159250953</c:v>
                </c:pt>
                <c:pt idx="3020">
                  <c:v>2297.2023159250953</c:v>
                </c:pt>
                <c:pt idx="3021">
                  <c:v>1963.4250588136365</c:v>
                </c:pt>
                <c:pt idx="3022">
                  <c:v>1966.0157132034603</c:v>
                </c:pt>
                <c:pt idx="3023">
                  <c:v>1966.0157132034603</c:v>
                </c:pt>
                <c:pt idx="3024">
                  <c:v>1966.0157132034603</c:v>
                </c:pt>
                <c:pt idx="3025">
                  <c:v>2872.5419210507157</c:v>
                </c:pt>
                <c:pt idx="3026">
                  <c:v>2876.3099620469748</c:v>
                </c:pt>
                <c:pt idx="3027">
                  <c:v>2876.3099620469748</c:v>
                </c:pt>
                <c:pt idx="3028">
                  <c:v>2286.5367723630275</c:v>
                </c:pt>
                <c:pt idx="3029">
                  <c:v>2289.5619815936179</c:v>
                </c:pt>
                <c:pt idx="3030">
                  <c:v>2289.5619815936179</c:v>
                </c:pt>
                <c:pt idx="3031">
                  <c:v>1703.630259405242</c:v>
                </c:pt>
                <c:pt idx="3032">
                  <c:v>1705.8751655238602</c:v>
                </c:pt>
                <c:pt idx="3033">
                  <c:v>1705.8751655238602</c:v>
                </c:pt>
                <c:pt idx="3034">
                  <c:v>2123.9641649648183</c:v>
                </c:pt>
                <c:pt idx="3035">
                  <c:v>2126.7516385943527</c:v>
                </c:pt>
                <c:pt idx="3036">
                  <c:v>2126.7516385943527</c:v>
                </c:pt>
                <c:pt idx="3037">
                  <c:v>2126.7516385943527</c:v>
                </c:pt>
                <c:pt idx="3038">
                  <c:v>3026.9999067988088</c:v>
                </c:pt>
                <c:pt idx="3039">
                  <c:v>3030.9851477240763</c:v>
                </c:pt>
                <c:pt idx="3040">
                  <c:v>3030.9851477240763</c:v>
                </c:pt>
                <c:pt idx="3041">
                  <c:v>3030.9851477240763</c:v>
                </c:pt>
                <c:pt idx="3042">
                  <c:v>2869.0784741249809</c:v>
                </c:pt>
                <c:pt idx="3043">
                  <c:v>2872.8677563163342</c:v>
                </c:pt>
                <c:pt idx="3044">
                  <c:v>2872.8677563163342</c:v>
                </c:pt>
                <c:pt idx="3045">
                  <c:v>2123.710929562676</c:v>
                </c:pt>
                <c:pt idx="3046">
                  <c:v>2126.4994402370012</c:v>
                </c:pt>
                <c:pt idx="3047">
                  <c:v>2126.4994402370012</c:v>
                </c:pt>
                <c:pt idx="3048">
                  <c:v>2126.4994402370012</c:v>
                </c:pt>
                <c:pt idx="3049">
                  <c:v>3094.4010858583824</c:v>
                </c:pt>
                <c:pt idx="3050">
                  <c:v>3098.4550368841924</c:v>
                </c:pt>
                <c:pt idx="3051">
                  <c:v>3098.4550368841924</c:v>
                </c:pt>
                <c:pt idx="3052">
                  <c:v>3082.0724444050588</c:v>
                </c:pt>
                <c:pt idx="3053">
                  <c:v>3086.1376878304995</c:v>
                </c:pt>
                <c:pt idx="3054">
                  <c:v>3086.1376878304995</c:v>
                </c:pt>
                <c:pt idx="3055">
                  <c:v>3086.1376878304995</c:v>
                </c:pt>
                <c:pt idx="3056">
                  <c:v>2748.4900595049166</c:v>
                </c:pt>
                <c:pt idx="3057">
                  <c:v>2752.0876816514174</c:v>
                </c:pt>
                <c:pt idx="3058">
                  <c:v>2752.0876816514174</c:v>
                </c:pt>
                <c:pt idx="3059">
                  <c:v>2625.3932458180743</c:v>
                </c:pt>
                <c:pt idx="3060">
                  <c:v>2628.8512869411366</c:v>
                </c:pt>
                <c:pt idx="3061">
                  <c:v>2628.8512869411366</c:v>
                </c:pt>
                <c:pt idx="3062">
                  <c:v>2628.8512869411366</c:v>
                </c:pt>
                <c:pt idx="3063">
                  <c:v>2905.7848085827045</c:v>
                </c:pt>
                <c:pt idx="3064">
                  <c:v>2909.5801238758309</c:v>
                </c:pt>
                <c:pt idx="3065">
                  <c:v>2909.5801238758309</c:v>
                </c:pt>
                <c:pt idx="3066">
                  <c:v>2909.5801238758309</c:v>
                </c:pt>
                <c:pt idx="3067">
                  <c:v>3021.5916156693747</c:v>
                </c:pt>
                <c:pt idx="3068">
                  <c:v>3025.5558248012253</c:v>
                </c:pt>
                <c:pt idx="3069">
                  <c:v>3025.5558248012253</c:v>
                </c:pt>
                <c:pt idx="3070">
                  <c:v>2568.4987341507249</c:v>
                </c:pt>
                <c:pt idx="3071">
                  <c:v>2571.8786676059221</c:v>
                </c:pt>
                <c:pt idx="3072">
                  <c:v>2571.8786676059221</c:v>
                </c:pt>
                <c:pt idx="3073">
                  <c:v>2571.8786676059221</c:v>
                </c:pt>
                <c:pt idx="3074">
                  <c:v>2635.1452014014285</c:v>
                </c:pt>
                <c:pt idx="3075">
                  <c:v>2638.5874476420368</c:v>
                </c:pt>
                <c:pt idx="3076">
                  <c:v>2638.5874476420368</c:v>
                </c:pt>
                <c:pt idx="3077">
                  <c:v>2781.1424836756737</c:v>
                </c:pt>
                <c:pt idx="3078">
                  <c:v>2784.7927471680036</c:v>
                </c:pt>
                <c:pt idx="3079">
                  <c:v>2784.7927471680036</c:v>
                </c:pt>
                <c:pt idx="3080">
                  <c:v>2784.7927471680036</c:v>
                </c:pt>
                <c:pt idx="3081">
                  <c:v>2940.3201510975523</c:v>
                </c:pt>
                <c:pt idx="3082">
                  <c:v>2944.1643439009085</c:v>
                </c:pt>
                <c:pt idx="3083">
                  <c:v>2944.1643439009085</c:v>
                </c:pt>
                <c:pt idx="3084">
                  <c:v>2944.1643439009085</c:v>
                </c:pt>
                <c:pt idx="3085">
                  <c:v>3306.524682765647</c:v>
                </c:pt>
                <c:pt idx="3086">
                  <c:v>3310.8532480096978</c:v>
                </c:pt>
                <c:pt idx="3087">
                  <c:v>3310.8532480096978</c:v>
                </c:pt>
                <c:pt idx="3088">
                  <c:v>3403.2401698928811</c:v>
                </c:pt>
                <c:pt idx="3089">
                  <c:v>3407.6934019602536</c:v>
                </c:pt>
                <c:pt idx="3090">
                  <c:v>3407.6934019602536</c:v>
                </c:pt>
                <c:pt idx="3091">
                  <c:v>3407.6934019602536</c:v>
                </c:pt>
                <c:pt idx="3092">
                  <c:v>3445.3453369549602</c:v>
                </c:pt>
                <c:pt idx="3093">
                  <c:v>3449.8435761067285</c:v>
                </c:pt>
                <c:pt idx="3094">
                  <c:v>3449.8435761067285</c:v>
                </c:pt>
                <c:pt idx="3095">
                  <c:v>3449.8435761067285</c:v>
                </c:pt>
                <c:pt idx="3096">
                  <c:v>3515.5357206017957</c:v>
                </c:pt>
                <c:pt idx="3097">
                  <c:v>3520.131888582031</c:v>
                </c:pt>
                <c:pt idx="3098">
                  <c:v>3520.131888582031</c:v>
                </c:pt>
                <c:pt idx="3099">
                  <c:v>3520.131888582031</c:v>
                </c:pt>
                <c:pt idx="3100">
                  <c:v>3224.7632103161604</c:v>
                </c:pt>
                <c:pt idx="3101">
                  <c:v>3228.9849858132511</c:v>
                </c:pt>
                <c:pt idx="3102">
                  <c:v>3228.9849858132511</c:v>
                </c:pt>
                <c:pt idx="3103">
                  <c:v>2914.9482823222002</c:v>
                </c:pt>
                <c:pt idx="3104">
                  <c:v>2918.7559280015385</c:v>
                </c:pt>
                <c:pt idx="3105">
                  <c:v>2918.7559280015385</c:v>
                </c:pt>
                <c:pt idx="3106">
                  <c:v>2918.7559280015385</c:v>
                </c:pt>
                <c:pt idx="3107">
                  <c:v>2683.6127585827212</c:v>
                </c:pt>
                <c:pt idx="3108">
                  <c:v>2687.1166970010268</c:v>
                </c:pt>
                <c:pt idx="3109">
                  <c:v>2687.1166970010268</c:v>
                </c:pt>
                <c:pt idx="3110">
                  <c:v>2734.9581708585692</c:v>
                </c:pt>
                <c:pt idx="3111">
                  <c:v>2738.5211622367838</c:v>
                </c:pt>
                <c:pt idx="3112">
                  <c:v>2738.5211622367838</c:v>
                </c:pt>
                <c:pt idx="3113">
                  <c:v>2738.5211622367838</c:v>
                </c:pt>
                <c:pt idx="3114">
                  <c:v>2847.733432786396</c:v>
                </c:pt>
                <c:pt idx="3115">
                  <c:v>2851.4417328121208</c:v>
                </c:pt>
                <c:pt idx="3116">
                  <c:v>2851.4417328121208</c:v>
                </c:pt>
                <c:pt idx="3117">
                  <c:v>2851.4417328121208</c:v>
                </c:pt>
                <c:pt idx="3118">
                  <c:v>3005.9052842264755</c:v>
                </c:pt>
                <c:pt idx="3119">
                  <c:v>3009.8107908425118</c:v>
                </c:pt>
                <c:pt idx="3120">
                  <c:v>3009.8107908425118</c:v>
                </c:pt>
                <c:pt idx="3121">
                  <c:v>2509.1905619753884</c:v>
                </c:pt>
                <c:pt idx="3122">
                  <c:v>2512.46697287397</c:v>
                </c:pt>
                <c:pt idx="3123">
                  <c:v>2512.46697287397</c:v>
                </c:pt>
                <c:pt idx="3124">
                  <c:v>2512.46697287397</c:v>
                </c:pt>
                <c:pt idx="3125">
                  <c:v>3387.8791875943211</c:v>
                </c:pt>
                <c:pt idx="3126">
                  <c:v>3392.277164704984</c:v>
                </c:pt>
                <c:pt idx="3127">
                  <c:v>3392.277164704984</c:v>
                </c:pt>
                <c:pt idx="3128">
                  <c:v>3392.277164704984</c:v>
                </c:pt>
                <c:pt idx="3129">
                  <c:v>3973.6468644020651</c:v>
                </c:pt>
                <c:pt idx="3130">
                  <c:v>3978.8216810155218</c:v>
                </c:pt>
                <c:pt idx="3131">
                  <c:v>3978.8216810155218</c:v>
                </c:pt>
                <c:pt idx="3132">
                  <c:v>3005.4807957876819</c:v>
                </c:pt>
                <c:pt idx="3133">
                  <c:v>3009.3860347206687</c:v>
                </c:pt>
                <c:pt idx="3134">
                  <c:v>3009.3860347206687</c:v>
                </c:pt>
                <c:pt idx="3135">
                  <c:v>3009.3860347206687</c:v>
                </c:pt>
                <c:pt idx="3136">
                  <c:v>3566.8230043863455</c:v>
                </c:pt>
                <c:pt idx="3137">
                  <c:v>3571.4807267469159</c:v>
                </c:pt>
                <c:pt idx="3138">
                  <c:v>3571.4807267469159</c:v>
                </c:pt>
                <c:pt idx="3139">
                  <c:v>3571.4807267469159</c:v>
                </c:pt>
                <c:pt idx="3140">
                  <c:v>3324.0131765652836</c:v>
                </c:pt>
                <c:pt idx="3141">
                  <c:v>3328.3519380435946</c:v>
                </c:pt>
                <c:pt idx="3142">
                  <c:v>3328.3519380435946</c:v>
                </c:pt>
                <c:pt idx="3143">
                  <c:v>3328.3519380435946</c:v>
                </c:pt>
                <c:pt idx="3144">
                  <c:v>3355.7113745813826</c:v>
                </c:pt>
                <c:pt idx="3145">
                  <c:v>3360.0738785179551</c:v>
                </c:pt>
                <c:pt idx="3146">
                  <c:v>3360.0738785179551</c:v>
                </c:pt>
                <c:pt idx="3147">
                  <c:v>3360.0738785179551</c:v>
                </c:pt>
                <c:pt idx="3148">
                  <c:v>3215.6786399607827</c:v>
                </c:pt>
                <c:pt idx="3149">
                  <c:v>3219.8667027108522</c:v>
                </c:pt>
                <c:pt idx="3150">
                  <c:v>3219.8667027108522</c:v>
                </c:pt>
                <c:pt idx="3151">
                  <c:v>2958.9926778862641</c:v>
                </c:pt>
                <c:pt idx="3152">
                  <c:v>2962.834371358415</c:v>
                </c:pt>
                <c:pt idx="3153">
                  <c:v>2962.834371358415</c:v>
                </c:pt>
                <c:pt idx="3154">
                  <c:v>2962.834371358415</c:v>
                </c:pt>
                <c:pt idx="3155">
                  <c:v>2820.1702239917931</c:v>
                </c:pt>
                <c:pt idx="3156">
                  <c:v>2823.8185485032518</c:v>
                </c:pt>
                <c:pt idx="3157">
                  <c:v>2823.8185485032518</c:v>
                </c:pt>
                <c:pt idx="3158">
                  <c:v>2695.2014527897686</c:v>
                </c:pt>
                <c:pt idx="3159">
                  <c:v>2698.6992180774978</c:v>
                </c:pt>
                <c:pt idx="3160">
                  <c:v>2698.6992180774978</c:v>
                </c:pt>
                <c:pt idx="3161">
                  <c:v>2471.7985391961197</c:v>
                </c:pt>
                <c:pt idx="3162">
                  <c:v>2474.999210782863</c:v>
                </c:pt>
                <c:pt idx="3163">
                  <c:v>2474.999210782863</c:v>
                </c:pt>
                <c:pt idx="3164">
                  <c:v>2474.999210782863</c:v>
                </c:pt>
                <c:pt idx="3165">
                  <c:v>2246.4640613654574</c:v>
                </c:pt>
                <c:pt idx="3166">
                  <c:v>2249.3716978287325</c:v>
                </c:pt>
                <c:pt idx="3167">
                  <c:v>2249.3716978287325</c:v>
                </c:pt>
                <c:pt idx="3168">
                  <c:v>3320.3986258170385</c:v>
                </c:pt>
                <c:pt idx="3169">
                  <c:v>3324.6944205938166</c:v>
                </c:pt>
                <c:pt idx="3170">
                  <c:v>3324.6944205938166</c:v>
                </c:pt>
                <c:pt idx="3171">
                  <c:v>3324.6944205938166</c:v>
                </c:pt>
                <c:pt idx="3172">
                  <c:v>4104.9657454891258</c:v>
                </c:pt>
                <c:pt idx="3173">
                  <c:v>4110.2786852578438</c:v>
                </c:pt>
                <c:pt idx="3174">
                  <c:v>4110.2786852578438</c:v>
                </c:pt>
                <c:pt idx="3175">
                  <c:v>4110.2786852578438</c:v>
                </c:pt>
                <c:pt idx="3176">
                  <c:v>3098.0734234086112</c:v>
                </c:pt>
                <c:pt idx="3177">
                  <c:v>3102.0965084141762</c:v>
                </c:pt>
                <c:pt idx="3178">
                  <c:v>3102.0965084141762</c:v>
                </c:pt>
                <c:pt idx="3179">
                  <c:v>3102.0965084141762</c:v>
                </c:pt>
                <c:pt idx="3180">
                  <c:v>2789.2136757723856</c:v>
                </c:pt>
                <c:pt idx="3181">
                  <c:v>2792.8175743810098</c:v>
                </c:pt>
                <c:pt idx="3182">
                  <c:v>2792.8175743810098</c:v>
                </c:pt>
                <c:pt idx="3183">
                  <c:v>2788.7230390321656</c:v>
                </c:pt>
                <c:pt idx="3184">
                  <c:v>2792.3312565482693</c:v>
                </c:pt>
                <c:pt idx="3185">
                  <c:v>2792.3312565482693</c:v>
                </c:pt>
                <c:pt idx="3186">
                  <c:v>2792.3312565482693</c:v>
                </c:pt>
                <c:pt idx="3187">
                  <c:v>2529.8791930567477</c:v>
                </c:pt>
                <c:pt idx="3188">
                  <c:v>2533.168785317876</c:v>
                </c:pt>
                <c:pt idx="3189">
                  <c:v>2533.168785317876</c:v>
                </c:pt>
                <c:pt idx="3190">
                  <c:v>2533.168785317876</c:v>
                </c:pt>
                <c:pt idx="3191">
                  <c:v>3919.8169127440019</c:v>
                </c:pt>
                <c:pt idx="3192">
                  <c:v>3924.8842247698972</c:v>
                </c:pt>
                <c:pt idx="3193">
                  <c:v>3924.8842247698972</c:v>
                </c:pt>
                <c:pt idx="3194">
                  <c:v>3924.8842247698972</c:v>
                </c:pt>
                <c:pt idx="3195">
                  <c:v>4751.4992707136853</c:v>
                </c:pt>
                <c:pt idx="3196">
                  <c:v>4757.6501552407726</c:v>
                </c:pt>
                <c:pt idx="3197">
                  <c:v>4757.6501552407726</c:v>
                </c:pt>
                <c:pt idx="3198">
                  <c:v>2932.5549032171321</c:v>
                </c:pt>
                <c:pt idx="3199">
                  <c:v>2936.3495005661712</c:v>
                </c:pt>
                <c:pt idx="3200">
                  <c:v>2936.3495005661712</c:v>
                </c:pt>
                <c:pt idx="3201">
                  <c:v>2936.3495005661712</c:v>
                </c:pt>
                <c:pt idx="3202">
                  <c:v>3905.537448121443</c:v>
                </c:pt>
                <c:pt idx="3203">
                  <c:v>3910.5979526154929</c:v>
                </c:pt>
                <c:pt idx="3204">
                  <c:v>3910.5979526154929</c:v>
                </c:pt>
                <c:pt idx="3205">
                  <c:v>3910.5979526154929</c:v>
                </c:pt>
                <c:pt idx="3206">
                  <c:v>4602.4322283438796</c:v>
                </c:pt>
                <c:pt idx="3207">
                  <c:v>4608.3717297679941</c:v>
                </c:pt>
                <c:pt idx="3208">
                  <c:v>4608.3717297679941</c:v>
                </c:pt>
                <c:pt idx="3209">
                  <c:v>4608.3717297679941</c:v>
                </c:pt>
                <c:pt idx="3210">
                  <c:v>2527.0414459360582</c:v>
                </c:pt>
                <c:pt idx="3211">
                  <c:v>2530.3129770671189</c:v>
                </c:pt>
                <c:pt idx="3212">
                  <c:v>2530.3129770671189</c:v>
                </c:pt>
                <c:pt idx="3213">
                  <c:v>2678.800653471957</c:v>
                </c:pt>
                <c:pt idx="3214">
                  <c:v>2682.2547051493207</c:v>
                </c:pt>
                <c:pt idx="3215">
                  <c:v>2682.2547051493207</c:v>
                </c:pt>
                <c:pt idx="3216">
                  <c:v>2682.2547051493207</c:v>
                </c:pt>
                <c:pt idx="3217">
                  <c:v>2445.4000907865643</c:v>
                </c:pt>
                <c:pt idx="3218">
                  <c:v>2448.546159358862</c:v>
                </c:pt>
                <c:pt idx="3219">
                  <c:v>2448.546159358862</c:v>
                </c:pt>
                <c:pt idx="3220">
                  <c:v>3036.6036361934443</c:v>
                </c:pt>
                <c:pt idx="3221">
                  <c:v>3040.5297836122536</c:v>
                </c:pt>
                <c:pt idx="3222">
                  <c:v>3040.5297836122536</c:v>
                </c:pt>
                <c:pt idx="3223">
                  <c:v>3040.5297836122536</c:v>
                </c:pt>
                <c:pt idx="3224">
                  <c:v>3129.3362358842323</c:v>
                </c:pt>
                <c:pt idx="3225">
                  <c:v>3133.3514821338026</c:v>
                </c:pt>
                <c:pt idx="3226">
                  <c:v>3133.3514821338026</c:v>
                </c:pt>
                <c:pt idx="3227">
                  <c:v>2805.2383982129704</c:v>
                </c:pt>
                <c:pt idx="3228">
                  <c:v>2808.8362562508469</c:v>
                </c:pt>
                <c:pt idx="3229">
                  <c:v>2808.8362562508469</c:v>
                </c:pt>
                <c:pt idx="3230">
                  <c:v>2808.8362562508469</c:v>
                </c:pt>
                <c:pt idx="3231">
                  <c:v>3228.9431910700814</c:v>
                </c:pt>
                <c:pt idx="3232">
                  <c:v>3233.0901906655017</c:v>
                </c:pt>
                <c:pt idx="3233">
                  <c:v>3233.0901906655017</c:v>
                </c:pt>
                <c:pt idx="3234">
                  <c:v>2536.2849220544831</c:v>
                </c:pt>
                <c:pt idx="3235">
                  <c:v>2539.5409321584693</c:v>
                </c:pt>
                <c:pt idx="3236">
                  <c:v>2539.5409321584693</c:v>
                </c:pt>
                <c:pt idx="3237">
                  <c:v>2539.5409321584693</c:v>
                </c:pt>
                <c:pt idx="3238">
                  <c:v>3261.0701863219333</c:v>
                </c:pt>
                <c:pt idx="3239">
                  <c:v>3265.2548643130081</c:v>
                </c:pt>
                <c:pt idx="3240">
                  <c:v>3265.2548643130081</c:v>
                </c:pt>
                <c:pt idx="3241">
                  <c:v>3265.2548643130081</c:v>
                </c:pt>
                <c:pt idx="3242">
                  <c:v>3061.8189012884068</c:v>
                </c:pt>
                <c:pt idx="3243">
                  <c:v>3065.7603998253376</c:v>
                </c:pt>
                <c:pt idx="3244">
                  <c:v>3065.7603998253376</c:v>
                </c:pt>
                <c:pt idx="3245">
                  <c:v>3347.9661219948807</c:v>
                </c:pt>
                <c:pt idx="3246">
                  <c:v>3352.2667025025021</c:v>
                </c:pt>
                <c:pt idx="3247">
                  <c:v>3352.2667025025021</c:v>
                </c:pt>
                <c:pt idx="3248">
                  <c:v>3352.2667025025021</c:v>
                </c:pt>
                <c:pt idx="3249">
                  <c:v>2456.1259303739198</c:v>
                </c:pt>
                <c:pt idx="3250">
                  <c:v>2459.2847709384937</c:v>
                </c:pt>
                <c:pt idx="3251">
                  <c:v>2459.2847709384937</c:v>
                </c:pt>
                <c:pt idx="3252">
                  <c:v>3500.9586706338364</c:v>
                </c:pt>
                <c:pt idx="3253">
                  <c:v>3505.4272906462666</c:v>
                </c:pt>
                <c:pt idx="3254">
                  <c:v>3505.4272906462666</c:v>
                </c:pt>
                <c:pt idx="3255">
                  <c:v>3505.4272906462666</c:v>
                </c:pt>
                <c:pt idx="3256">
                  <c:v>3888.0789061586866</c:v>
                </c:pt>
                <c:pt idx="3257">
                  <c:v>3893.0395354573816</c:v>
                </c:pt>
                <c:pt idx="3258">
                  <c:v>3893.0395354573816</c:v>
                </c:pt>
                <c:pt idx="3259">
                  <c:v>3893.0395354573816</c:v>
                </c:pt>
                <c:pt idx="3260">
                  <c:v>3715.0063667684894</c:v>
                </c:pt>
                <c:pt idx="3261">
                  <c:v>3719.7527521128441</c:v>
                </c:pt>
                <c:pt idx="3262">
                  <c:v>3719.7527521128441</c:v>
                </c:pt>
                <c:pt idx="3263">
                  <c:v>3719.7527521128441</c:v>
                </c:pt>
                <c:pt idx="3264">
                  <c:v>3375.758360860842</c:v>
                </c:pt>
                <c:pt idx="3265">
                  <c:v>3380.0772776393796</c:v>
                </c:pt>
                <c:pt idx="3266">
                  <c:v>3380.0772776393796</c:v>
                </c:pt>
                <c:pt idx="3267">
                  <c:v>3380.0772776393796</c:v>
                </c:pt>
                <c:pt idx="3268">
                  <c:v>4036.296758701717</c:v>
                </c:pt>
                <c:pt idx="3269">
                  <c:v>4041.458561414001</c:v>
                </c:pt>
                <c:pt idx="3270">
                  <c:v>4041.458561414001</c:v>
                </c:pt>
                <c:pt idx="3271">
                  <c:v>4041.458561414001</c:v>
                </c:pt>
                <c:pt idx="3272">
                  <c:v>3582.1541975420691</c:v>
                </c:pt>
                <c:pt idx="3273">
                  <c:v>3586.7580768334492</c:v>
                </c:pt>
                <c:pt idx="3274">
                  <c:v>3586.7580768334492</c:v>
                </c:pt>
                <c:pt idx="3275">
                  <c:v>3448.3230964922473</c:v>
                </c:pt>
                <c:pt idx="3276">
                  <c:v>3452.7292046693024</c:v>
                </c:pt>
                <c:pt idx="3277">
                  <c:v>3452.7292046693024</c:v>
                </c:pt>
                <c:pt idx="3278">
                  <c:v>3452.7292046693024</c:v>
                </c:pt>
                <c:pt idx="3279">
                  <c:v>3247.4686524924091</c:v>
                </c:pt>
                <c:pt idx="3280">
                  <c:v>3251.6388216200803</c:v>
                </c:pt>
                <c:pt idx="3281">
                  <c:v>3251.6388216200803</c:v>
                </c:pt>
                <c:pt idx="3282">
                  <c:v>3251.6388216200803</c:v>
                </c:pt>
                <c:pt idx="3283">
                  <c:v>2982.0155123473878</c:v>
                </c:pt>
                <c:pt idx="3284">
                  <c:v>2985.8156676466897</c:v>
                </c:pt>
                <c:pt idx="3285">
                  <c:v>2985.8156676466897</c:v>
                </c:pt>
                <c:pt idx="3286">
                  <c:v>3766.4803005533181</c:v>
                </c:pt>
                <c:pt idx="3287">
                  <c:v>3771.2878713900968</c:v>
                </c:pt>
                <c:pt idx="3288">
                  <c:v>3771.2878713900968</c:v>
                </c:pt>
                <c:pt idx="3289">
                  <c:v>3771.2878713900968</c:v>
                </c:pt>
                <c:pt idx="3290">
                  <c:v>4592.3988284691231</c:v>
                </c:pt>
                <c:pt idx="3291">
                  <c:v>4598.2872072972241</c:v>
                </c:pt>
                <c:pt idx="3292">
                  <c:v>4598.2872072972241</c:v>
                </c:pt>
                <c:pt idx="3293">
                  <c:v>4598.2872072972241</c:v>
                </c:pt>
                <c:pt idx="3294">
                  <c:v>4030.0442825443806</c:v>
                </c:pt>
                <c:pt idx="3295">
                  <c:v>4035.1827246925477</c:v>
                </c:pt>
                <c:pt idx="3296">
                  <c:v>4035.1827246925477</c:v>
                </c:pt>
                <c:pt idx="3297">
                  <c:v>4035.1827246925477</c:v>
                </c:pt>
                <c:pt idx="3298">
                  <c:v>4250.6600790881976</c:v>
                </c:pt>
                <c:pt idx="3299">
                  <c:v>4256.0775113356631</c:v>
                </c:pt>
                <c:pt idx="3300">
                  <c:v>4256.0775113356631</c:v>
                </c:pt>
                <c:pt idx="3301">
                  <c:v>4256.0775113356631</c:v>
                </c:pt>
                <c:pt idx="3302">
                  <c:v>4331.0997228336928</c:v>
                </c:pt>
                <c:pt idx="3303">
                  <c:v>4336.6372583609482</c:v>
                </c:pt>
                <c:pt idx="3304">
                  <c:v>4336.6372583609482</c:v>
                </c:pt>
                <c:pt idx="3305">
                  <c:v>4336.6372583609482</c:v>
                </c:pt>
                <c:pt idx="3306">
                  <c:v>3968.597513274854</c:v>
                </c:pt>
                <c:pt idx="3307">
                  <c:v>3973.6329054893026</c:v>
                </c:pt>
                <c:pt idx="3308">
                  <c:v>3973.6329054893026</c:v>
                </c:pt>
                <c:pt idx="3309">
                  <c:v>3973.6329054893026</c:v>
                </c:pt>
                <c:pt idx="3310">
                  <c:v>4463.9248960461127</c:v>
                </c:pt>
                <c:pt idx="3311">
                  <c:v>4469.6068909396236</c:v>
                </c:pt>
                <c:pt idx="3312">
                  <c:v>4469.6068909396236</c:v>
                </c:pt>
                <c:pt idx="3313">
                  <c:v>4469.6068909396236</c:v>
                </c:pt>
                <c:pt idx="3314">
                  <c:v>2973.9858494786517</c:v>
                </c:pt>
                <c:pt idx="3315">
                  <c:v>2977.7629075699383</c:v>
                </c:pt>
                <c:pt idx="3316">
                  <c:v>2977.7629075699383</c:v>
                </c:pt>
                <c:pt idx="3317">
                  <c:v>2977.7629075699383</c:v>
                </c:pt>
                <c:pt idx="3318">
                  <c:v>3917.1053626977168</c:v>
                </c:pt>
                <c:pt idx="3319">
                  <c:v>3922.0961000977863</c:v>
                </c:pt>
                <c:pt idx="3320">
                  <c:v>3922.0961000977863</c:v>
                </c:pt>
                <c:pt idx="3321">
                  <c:v>3922.0961000977863</c:v>
                </c:pt>
                <c:pt idx="3322">
                  <c:v>5359.6553659521087</c:v>
                </c:pt>
                <c:pt idx="3323">
                  <c:v>5366.4688363910154</c:v>
                </c:pt>
                <c:pt idx="3324">
                  <c:v>5366.4688363910154</c:v>
                </c:pt>
                <c:pt idx="3325">
                  <c:v>5366.4688363910154</c:v>
                </c:pt>
                <c:pt idx="3326">
                  <c:v>4822.8586883653998</c:v>
                </c:pt>
                <c:pt idx="3327">
                  <c:v>4828.9982251404645</c:v>
                </c:pt>
                <c:pt idx="3328">
                  <c:v>4828.9982251404645</c:v>
                </c:pt>
                <c:pt idx="3329">
                  <c:v>4828.9982251404645</c:v>
                </c:pt>
                <c:pt idx="3330">
                  <c:v>5123.398613754649</c:v>
                </c:pt>
                <c:pt idx="3331">
                  <c:v>5129.9179738034245</c:v>
                </c:pt>
                <c:pt idx="3332">
                  <c:v>5129.9179738034245</c:v>
                </c:pt>
                <c:pt idx="3333">
                  <c:v>5129.9179738034245</c:v>
                </c:pt>
                <c:pt idx="3334">
                  <c:v>5129.9179738034245</c:v>
                </c:pt>
                <c:pt idx="3335">
                  <c:v>6041.8659680487335</c:v>
                </c:pt>
                <c:pt idx="3336">
                  <c:v>6049.5230839807373</c:v>
                </c:pt>
                <c:pt idx="3337">
                  <c:v>6049.5230839807373</c:v>
                </c:pt>
                <c:pt idx="3338">
                  <c:v>6049.5230839807373</c:v>
                </c:pt>
                <c:pt idx="3339">
                  <c:v>6029.2347681856936</c:v>
                </c:pt>
                <c:pt idx="3340">
                  <c:v>6036.9002845922823</c:v>
                </c:pt>
                <c:pt idx="3341">
                  <c:v>6036.9002845922823</c:v>
                </c:pt>
                <c:pt idx="3342">
                  <c:v>6036.9002845922823</c:v>
                </c:pt>
                <c:pt idx="3343">
                  <c:v>6036.9002845922823</c:v>
                </c:pt>
                <c:pt idx="3344">
                  <c:v>7208.7535662891596</c:v>
                </c:pt>
                <c:pt idx="3345">
                  <c:v>7217.8983163160901</c:v>
                </c:pt>
                <c:pt idx="3346">
                  <c:v>7217.8983163160901</c:v>
                </c:pt>
                <c:pt idx="3347">
                  <c:v>7217.8983163160901</c:v>
                </c:pt>
                <c:pt idx="3348">
                  <c:v>7217.8983163160901</c:v>
                </c:pt>
                <c:pt idx="3349">
                  <c:v>6193.2900632168557</c:v>
                </c:pt>
                <c:pt idx="3350">
                  <c:v>6201.1433141682637</c:v>
                </c:pt>
                <c:pt idx="3351">
                  <c:v>6201.1433141682637</c:v>
                </c:pt>
                <c:pt idx="3352">
                  <c:v>6201.1433141682637</c:v>
                </c:pt>
                <c:pt idx="3353">
                  <c:v>5948.2917844747872</c:v>
                </c:pt>
                <c:pt idx="3354">
                  <c:v>5955.8175698339737</c:v>
                </c:pt>
                <c:pt idx="3355">
                  <c:v>5955.8175698339737</c:v>
                </c:pt>
                <c:pt idx="3356">
                  <c:v>5955.8175698339737</c:v>
                </c:pt>
                <c:pt idx="3357">
                  <c:v>5289.2382614843136</c:v>
                </c:pt>
                <c:pt idx="3358">
                  <c:v>5295.9636941595727</c:v>
                </c:pt>
                <c:pt idx="3359">
                  <c:v>5295.9636941595727</c:v>
                </c:pt>
                <c:pt idx="3360">
                  <c:v>5295.9636941595727</c:v>
                </c:pt>
                <c:pt idx="3361">
                  <c:v>4215.0689500426015</c:v>
                </c:pt>
                <c:pt idx="3362">
                  <c:v>4220.3973534256265</c:v>
                </c:pt>
                <c:pt idx="3363">
                  <c:v>4220.3973534256265</c:v>
                </c:pt>
                <c:pt idx="3364">
                  <c:v>4220.3973534256265</c:v>
                </c:pt>
                <c:pt idx="3365">
                  <c:v>3986.8981602355079</c:v>
                </c:pt>
                <c:pt idx="3366">
                  <c:v>3991.9360027979255</c:v>
                </c:pt>
                <c:pt idx="3367">
                  <c:v>3991.9360027979255</c:v>
                </c:pt>
                <c:pt idx="3368">
                  <c:v>2643.8930260439629</c:v>
                </c:pt>
                <c:pt idx="3369">
                  <c:v>2647.2505652574232</c:v>
                </c:pt>
                <c:pt idx="3370">
                  <c:v>2647.2505652574232</c:v>
                </c:pt>
                <c:pt idx="3371">
                  <c:v>2647.2505652574232</c:v>
                </c:pt>
                <c:pt idx="3372">
                  <c:v>2550.1933446502803</c:v>
                </c:pt>
                <c:pt idx="3373">
                  <c:v>2553.4130480776644</c:v>
                </c:pt>
                <c:pt idx="3374">
                  <c:v>2553.4130480776644</c:v>
                </c:pt>
                <c:pt idx="3375">
                  <c:v>3143.4075311415299</c:v>
                </c:pt>
                <c:pt idx="3376">
                  <c:v>3147.393655224435</c:v>
                </c:pt>
                <c:pt idx="3377">
                  <c:v>3147.393655224435</c:v>
                </c:pt>
                <c:pt idx="3378">
                  <c:v>3147.393655224435</c:v>
                </c:pt>
                <c:pt idx="3379">
                  <c:v>3145.2715595694399</c:v>
                </c:pt>
                <c:pt idx="3380">
                  <c:v>3149.263147429037</c:v>
                </c:pt>
                <c:pt idx="3381">
                  <c:v>3149.263147429037</c:v>
                </c:pt>
                <c:pt idx="3382">
                  <c:v>3149.263147429037</c:v>
                </c:pt>
                <c:pt idx="3383">
                  <c:v>3492.7231550843908</c:v>
                </c:pt>
                <c:pt idx="3384">
                  <c:v>3497.1989598346204</c:v>
                </c:pt>
                <c:pt idx="3385">
                  <c:v>3497.1989598346204</c:v>
                </c:pt>
                <c:pt idx="3386">
                  <c:v>3225.6845324234132</c:v>
                </c:pt>
                <c:pt idx="3387">
                  <c:v>3229.772240631924</c:v>
                </c:pt>
                <c:pt idx="3388">
                  <c:v>3229.772240631924</c:v>
                </c:pt>
                <c:pt idx="3389">
                  <c:v>3229.772240631924</c:v>
                </c:pt>
                <c:pt idx="3390">
                  <c:v>4539.6252963849593</c:v>
                </c:pt>
                <c:pt idx="3391">
                  <c:v>4545.3549570776795</c:v>
                </c:pt>
                <c:pt idx="3392">
                  <c:v>4545.3549570776795</c:v>
                </c:pt>
                <c:pt idx="3393">
                  <c:v>4545.3549570776795</c:v>
                </c:pt>
                <c:pt idx="3394">
                  <c:v>4327.2924590702687</c:v>
                </c:pt>
                <c:pt idx="3395">
                  <c:v>4332.7616869228586</c:v>
                </c:pt>
                <c:pt idx="3396">
                  <c:v>4332.7616869228586</c:v>
                </c:pt>
                <c:pt idx="3397">
                  <c:v>4332.7616869228586</c:v>
                </c:pt>
                <c:pt idx="3398">
                  <c:v>3981.2285828148838</c:v>
                </c:pt>
                <c:pt idx="3399">
                  <c:v>3986.258304493037</c:v>
                </c:pt>
                <c:pt idx="3400">
                  <c:v>3986.258304493037</c:v>
                </c:pt>
                <c:pt idx="3401">
                  <c:v>3986.258304493037</c:v>
                </c:pt>
                <c:pt idx="3402">
                  <c:v>3964.7752300692932</c:v>
                </c:pt>
                <c:pt idx="3403">
                  <c:v>3969.8091321556526</c:v>
                </c:pt>
                <c:pt idx="3404">
                  <c:v>3969.8091321556526</c:v>
                </c:pt>
                <c:pt idx="3405">
                  <c:v>3969.8091321556526</c:v>
                </c:pt>
                <c:pt idx="3406">
                  <c:v>3873.9481190099864</c:v>
                </c:pt>
                <c:pt idx="3407">
                  <c:v>3878.820547983466</c:v>
                </c:pt>
                <c:pt idx="3408">
                  <c:v>3878.820547983466</c:v>
                </c:pt>
                <c:pt idx="3409">
                  <c:v>3878.820547983466</c:v>
                </c:pt>
                <c:pt idx="3410">
                  <c:v>3694.7884333279321</c:v>
                </c:pt>
                <c:pt idx="3411">
                  <c:v>3699.4503849576213</c:v>
                </c:pt>
                <c:pt idx="3412">
                  <c:v>3699.4503849576213</c:v>
                </c:pt>
                <c:pt idx="3413">
                  <c:v>2594.5235681717004</c:v>
                </c:pt>
                <c:pt idx="3414">
                  <c:v>2597.789970225997</c:v>
                </c:pt>
                <c:pt idx="3415">
                  <c:v>2597.789970225997</c:v>
                </c:pt>
                <c:pt idx="3416">
                  <c:v>2597.789970225997</c:v>
                </c:pt>
                <c:pt idx="3417">
                  <c:v>4042.898619728172</c:v>
                </c:pt>
                <c:pt idx="3418">
                  <c:v>4047.9863333312856</c:v>
                </c:pt>
                <c:pt idx="3419">
                  <c:v>4047.9863333312856</c:v>
                </c:pt>
                <c:pt idx="3420">
                  <c:v>4047.9863333312856</c:v>
                </c:pt>
                <c:pt idx="3421">
                  <c:v>4671.1078658129918</c:v>
                </c:pt>
                <c:pt idx="3422">
                  <c:v>4677.004894583446</c:v>
                </c:pt>
                <c:pt idx="3423">
                  <c:v>4677.004894583446</c:v>
                </c:pt>
                <c:pt idx="3424">
                  <c:v>3021.8189012042944</c:v>
                </c:pt>
                <c:pt idx="3425">
                  <c:v>3025.6253231394821</c:v>
                </c:pt>
                <c:pt idx="3426">
                  <c:v>3025.6253231394821</c:v>
                </c:pt>
                <c:pt idx="3427">
                  <c:v>3025.6253231394821</c:v>
                </c:pt>
                <c:pt idx="3428">
                  <c:v>4261.1218717749953</c:v>
                </c:pt>
                <c:pt idx="3429">
                  <c:v>4266.4774527345289</c:v>
                </c:pt>
                <c:pt idx="3430">
                  <c:v>4266.4774527345289</c:v>
                </c:pt>
                <c:pt idx="3431">
                  <c:v>4266.4774527345289</c:v>
                </c:pt>
                <c:pt idx="3432">
                  <c:v>4341.8598700486227</c:v>
                </c:pt>
                <c:pt idx="3433">
                  <c:v>4347.3146410988111</c:v>
                </c:pt>
                <c:pt idx="3434">
                  <c:v>4347.3146410988111</c:v>
                </c:pt>
                <c:pt idx="3435">
                  <c:v>4347.3146410988111</c:v>
                </c:pt>
                <c:pt idx="3436">
                  <c:v>3363.7218951086588</c:v>
                </c:pt>
                <c:pt idx="3437">
                  <c:v>3367.9536696308455</c:v>
                </c:pt>
                <c:pt idx="3438">
                  <c:v>3367.9536696308455</c:v>
                </c:pt>
                <c:pt idx="3439">
                  <c:v>3367.9536696308455</c:v>
                </c:pt>
                <c:pt idx="3440">
                  <c:v>4239.1051061995095</c:v>
                </c:pt>
                <c:pt idx="3441">
                  <c:v>4244.4167143618379</c:v>
                </c:pt>
                <c:pt idx="3442">
                  <c:v>4244.4167143618379</c:v>
                </c:pt>
                <c:pt idx="3443">
                  <c:v>4244.4167143618379</c:v>
                </c:pt>
                <c:pt idx="3444">
                  <c:v>4512.6714110159719</c:v>
                </c:pt>
                <c:pt idx="3445">
                  <c:v>4518.364337536399</c:v>
                </c:pt>
                <c:pt idx="3446">
                  <c:v>4518.364337536399</c:v>
                </c:pt>
                <c:pt idx="3447">
                  <c:v>4518.364337536399</c:v>
                </c:pt>
                <c:pt idx="3448">
                  <c:v>3965.2471905675689</c:v>
                </c:pt>
                <c:pt idx="3449">
                  <c:v>3970.2129890960418</c:v>
                </c:pt>
                <c:pt idx="3450">
                  <c:v>3970.2129890960418</c:v>
                </c:pt>
                <c:pt idx="3451">
                  <c:v>3223.666330915918</c:v>
                </c:pt>
                <c:pt idx="3452">
                  <c:v>3227.7388399022493</c:v>
                </c:pt>
                <c:pt idx="3453">
                  <c:v>3227.7388399022493</c:v>
                </c:pt>
                <c:pt idx="3454">
                  <c:v>3227.7388399022493</c:v>
                </c:pt>
                <c:pt idx="3455">
                  <c:v>2872.8110413545396</c:v>
                </c:pt>
                <c:pt idx="3456">
                  <c:v>2876.434447511444</c:v>
                </c:pt>
                <c:pt idx="3457">
                  <c:v>2876.434447511444</c:v>
                </c:pt>
                <c:pt idx="3458">
                  <c:v>2876.434447511444</c:v>
                </c:pt>
                <c:pt idx="3459">
                  <c:v>3599.6294502049122</c:v>
                </c:pt>
                <c:pt idx="3460">
                  <c:v>3604.1384894127086</c:v>
                </c:pt>
                <c:pt idx="3461">
                  <c:v>3604.1384894127086</c:v>
                </c:pt>
                <c:pt idx="3462">
                  <c:v>4061.0591289689132</c:v>
                </c:pt>
                <c:pt idx="3463">
                  <c:v>4066.1624149792383</c:v>
                </c:pt>
                <c:pt idx="3464">
                  <c:v>4066.1624149792383</c:v>
                </c:pt>
                <c:pt idx="3465">
                  <c:v>4066.1624149792383</c:v>
                </c:pt>
                <c:pt idx="3466">
                  <c:v>4130.3630604616019</c:v>
                </c:pt>
                <c:pt idx="3467">
                  <c:v>4135.5232577233055</c:v>
                </c:pt>
                <c:pt idx="3468">
                  <c:v>4135.5232577233055</c:v>
                </c:pt>
                <c:pt idx="3469">
                  <c:v>4135.5232577233055</c:v>
                </c:pt>
                <c:pt idx="3470">
                  <c:v>3804.0100064675107</c:v>
                </c:pt>
                <c:pt idx="3471">
                  <c:v>3808.7948779303492</c:v>
                </c:pt>
                <c:pt idx="3472">
                  <c:v>3808.7948779303492</c:v>
                </c:pt>
                <c:pt idx="3473">
                  <c:v>3808.7948779303492</c:v>
                </c:pt>
                <c:pt idx="3474">
                  <c:v>4468.4555031274376</c:v>
                </c:pt>
                <c:pt idx="3475">
                  <c:v>4474.0334277125776</c:v>
                </c:pt>
                <c:pt idx="3476">
                  <c:v>4474.0334277125776</c:v>
                </c:pt>
                <c:pt idx="3477">
                  <c:v>4474.0334277125776</c:v>
                </c:pt>
                <c:pt idx="3478">
                  <c:v>3864.1408024118455</c:v>
                </c:pt>
                <c:pt idx="3479">
                  <c:v>3868.9536387405556</c:v>
                </c:pt>
                <c:pt idx="3480">
                  <c:v>3868.9536387405556</c:v>
                </c:pt>
                <c:pt idx="3481">
                  <c:v>3868.9536387405556</c:v>
                </c:pt>
                <c:pt idx="3482">
                  <c:v>4611.4332601765482</c:v>
                </c:pt>
                <c:pt idx="3483">
                  <c:v>4617.2056904120054</c:v>
                </c:pt>
                <c:pt idx="3484">
                  <c:v>4617.2056904120054</c:v>
                </c:pt>
                <c:pt idx="3485">
                  <c:v>4617.2056904120054</c:v>
                </c:pt>
                <c:pt idx="3486">
                  <c:v>3545.1048905594544</c:v>
                </c:pt>
                <c:pt idx="3487">
                  <c:v>3549.564664805313</c:v>
                </c:pt>
                <c:pt idx="3488">
                  <c:v>3549.564664805313</c:v>
                </c:pt>
                <c:pt idx="3489">
                  <c:v>3549.564664805313</c:v>
                </c:pt>
                <c:pt idx="3490">
                  <c:v>4648.2014866432783</c:v>
                </c:pt>
                <c:pt idx="3491">
                  <c:v>4654.0150774427802</c:v>
                </c:pt>
                <c:pt idx="3492">
                  <c:v>4654.0150774427802</c:v>
                </c:pt>
                <c:pt idx="3493">
                  <c:v>3380.4127035122447</c:v>
                </c:pt>
                <c:pt idx="3494">
                  <c:v>3384.6312678129602</c:v>
                </c:pt>
                <c:pt idx="3495">
                  <c:v>3384.6312678129602</c:v>
                </c:pt>
                <c:pt idx="3496">
                  <c:v>3384.6312678129602</c:v>
                </c:pt>
                <c:pt idx="3497">
                  <c:v>2691.3672123860079</c:v>
                </c:pt>
                <c:pt idx="3498">
                  <c:v>2694.7484880420939</c:v>
                </c:pt>
                <c:pt idx="3499">
                  <c:v>2694.7484880420939</c:v>
                </c:pt>
                <c:pt idx="3500">
                  <c:v>4379.4871294683653</c:v>
                </c:pt>
                <c:pt idx="3501">
                  <c:v>4384.9483337513684</c:v>
                </c:pt>
                <c:pt idx="3502">
                  <c:v>4384.9483337513684</c:v>
                </c:pt>
                <c:pt idx="3503">
                  <c:v>4384.9483337513684</c:v>
                </c:pt>
                <c:pt idx="3504">
                  <c:v>4589.5810416471959</c:v>
                </c:pt>
                <c:pt idx="3505">
                  <c:v>4595.3117538022962</c:v>
                </c:pt>
                <c:pt idx="3506">
                  <c:v>4595.3117538022962</c:v>
                </c:pt>
                <c:pt idx="3507">
                  <c:v>4595.3117538022962</c:v>
                </c:pt>
                <c:pt idx="3508">
                  <c:v>3453.8690881899024</c:v>
                </c:pt>
                <c:pt idx="3509">
                  <c:v>3458.195457275162</c:v>
                </c:pt>
                <c:pt idx="3510">
                  <c:v>3458.195457275162</c:v>
                </c:pt>
                <c:pt idx="3511">
                  <c:v>3458.195457275162</c:v>
                </c:pt>
                <c:pt idx="3512">
                  <c:v>3718.8632914906912</c:v>
                </c:pt>
                <c:pt idx="3513">
                  <c:v>3723.5029257694587</c:v>
                </c:pt>
                <c:pt idx="3514">
                  <c:v>3723.5029257694587</c:v>
                </c:pt>
                <c:pt idx="3515">
                  <c:v>3061.6810082614397</c:v>
                </c:pt>
                <c:pt idx="3516">
                  <c:v>3065.4785103737322</c:v>
                </c:pt>
                <c:pt idx="3517">
                  <c:v>3065.4785103737322</c:v>
                </c:pt>
                <c:pt idx="3518">
                  <c:v>3065.4785103737322</c:v>
                </c:pt>
                <c:pt idx="3519">
                  <c:v>3037.0499405528853</c:v>
                </c:pt>
                <c:pt idx="3520">
                  <c:v>3040.822159363765</c:v>
                </c:pt>
                <c:pt idx="3521">
                  <c:v>3040.822159363765</c:v>
                </c:pt>
                <c:pt idx="3522">
                  <c:v>3207.8240010465511</c:v>
                </c:pt>
                <c:pt idx="3523">
                  <c:v>3211.8355035571935</c:v>
                </c:pt>
                <c:pt idx="3524">
                  <c:v>3211.8355035571935</c:v>
                </c:pt>
                <c:pt idx="3525">
                  <c:v>3211.8355035571935</c:v>
                </c:pt>
                <c:pt idx="3526">
                  <c:v>3315.2382855471869</c:v>
                </c:pt>
                <c:pt idx="3527">
                  <c:v>3319.3600567858498</c:v>
                </c:pt>
                <c:pt idx="3528">
                  <c:v>3319.3600567858498</c:v>
                </c:pt>
                <c:pt idx="3529">
                  <c:v>3319.3600567858498</c:v>
                </c:pt>
                <c:pt idx="3530">
                  <c:v>4662.0368367649899</c:v>
                </c:pt>
                <c:pt idx="3531">
                  <c:v>4667.8306553170769</c:v>
                </c:pt>
                <c:pt idx="3532">
                  <c:v>4667.8306553170769</c:v>
                </c:pt>
                <c:pt idx="3533">
                  <c:v>4667.8306553170769</c:v>
                </c:pt>
                <c:pt idx="3534">
                  <c:v>3826.7684893274782</c:v>
                </c:pt>
                <c:pt idx="3535">
                  <c:v>3831.539464788048</c:v>
                </c:pt>
                <c:pt idx="3536">
                  <c:v>3831.539464788048</c:v>
                </c:pt>
                <c:pt idx="3537">
                  <c:v>3831.539464788048</c:v>
                </c:pt>
                <c:pt idx="3538">
                  <c:v>4122.3693892795427</c:v>
                </c:pt>
                <c:pt idx="3539">
                  <c:v>4127.4882790371612</c:v>
                </c:pt>
                <c:pt idx="3540">
                  <c:v>4127.4882790371612</c:v>
                </c:pt>
                <c:pt idx="3541">
                  <c:v>3735.1731746075375</c:v>
                </c:pt>
                <c:pt idx="3542">
                  <c:v>3739.800978360171</c:v>
                </c:pt>
                <c:pt idx="3543">
                  <c:v>3739.800978360171</c:v>
                </c:pt>
                <c:pt idx="3544">
                  <c:v>3739.800978360171</c:v>
                </c:pt>
                <c:pt idx="3545">
                  <c:v>3222.9985034161641</c:v>
                </c:pt>
                <c:pt idx="3546">
                  <c:v>3226.9900846506566</c:v>
                </c:pt>
                <c:pt idx="3547">
                  <c:v>3226.9900846506566</c:v>
                </c:pt>
                <c:pt idx="3548">
                  <c:v>3226.9900846506566</c:v>
                </c:pt>
                <c:pt idx="3549">
                  <c:v>3643.3739324885969</c:v>
                </c:pt>
                <c:pt idx="3550">
                  <c:v>3647.8842733633328</c:v>
                </c:pt>
                <c:pt idx="3551">
                  <c:v>3647.8842733633328</c:v>
                </c:pt>
                <c:pt idx="3552">
                  <c:v>3082.1518296042645</c:v>
                </c:pt>
                <c:pt idx="3553">
                  <c:v>3085.9727274696029</c:v>
                </c:pt>
                <c:pt idx="3554">
                  <c:v>3085.9727274696029</c:v>
                </c:pt>
                <c:pt idx="3555">
                  <c:v>2931.0312191068151</c:v>
                </c:pt>
                <c:pt idx="3556">
                  <c:v>2934.6632741268081</c:v>
                </c:pt>
                <c:pt idx="3557">
                  <c:v>2934.6632741268081</c:v>
                </c:pt>
                <c:pt idx="3558">
                  <c:v>2934.6632741268081</c:v>
                </c:pt>
                <c:pt idx="3559">
                  <c:v>3056.4718928234433</c:v>
                </c:pt>
                <c:pt idx="3560">
                  <c:v>3060.2509901113517</c:v>
                </c:pt>
                <c:pt idx="3561">
                  <c:v>3060.2509901113517</c:v>
                </c:pt>
                <c:pt idx="3562">
                  <c:v>2440.6537375464663</c:v>
                </c:pt>
                <c:pt idx="3563">
                  <c:v>2443.6701788669179</c:v>
                </c:pt>
                <c:pt idx="3564">
                  <c:v>2443.6701788669179</c:v>
                </c:pt>
                <c:pt idx="3565">
                  <c:v>2443.6701788669179</c:v>
                </c:pt>
                <c:pt idx="3566">
                  <c:v>3665.679611542766</c:v>
                </c:pt>
                <c:pt idx="3567">
                  <c:v>3670.2327930768452</c:v>
                </c:pt>
                <c:pt idx="3568">
                  <c:v>3670.2327930768452</c:v>
                </c:pt>
                <c:pt idx="3569">
                  <c:v>3670.2327930768452</c:v>
                </c:pt>
                <c:pt idx="3570">
                  <c:v>3896.2505538562154</c:v>
                </c:pt>
                <c:pt idx="3571">
                  <c:v>3901.0707186803597</c:v>
                </c:pt>
                <c:pt idx="3572">
                  <c:v>3901.0707186803597</c:v>
                </c:pt>
                <c:pt idx="3573">
                  <c:v>4507.863617316234</c:v>
                </c:pt>
                <c:pt idx="3574">
                  <c:v>4513.4381276447675</c:v>
                </c:pt>
                <c:pt idx="3575">
                  <c:v>4513.4381276447675</c:v>
                </c:pt>
                <c:pt idx="3576">
                  <c:v>4513.4381276447675</c:v>
                </c:pt>
                <c:pt idx="3577">
                  <c:v>3387.764149839586</c:v>
                </c:pt>
                <c:pt idx="3578">
                  <c:v>3391.9442355400179</c:v>
                </c:pt>
                <c:pt idx="3579">
                  <c:v>3391.9442355400179</c:v>
                </c:pt>
                <c:pt idx="3580">
                  <c:v>3391.9442355400179</c:v>
                </c:pt>
                <c:pt idx="3581">
                  <c:v>4514.4394605339539</c:v>
                </c:pt>
                <c:pt idx="3582">
                  <c:v>4520.0275810435041</c:v>
                </c:pt>
                <c:pt idx="3583">
                  <c:v>4520.0275810435041</c:v>
                </c:pt>
                <c:pt idx="3584">
                  <c:v>2546.5980360490626</c:v>
                </c:pt>
                <c:pt idx="3585">
                  <c:v>2549.7376386126571</c:v>
                </c:pt>
                <c:pt idx="3586">
                  <c:v>2549.7376386126571</c:v>
                </c:pt>
                <c:pt idx="3587">
                  <c:v>2549.7376386126571</c:v>
                </c:pt>
                <c:pt idx="3588">
                  <c:v>3720.5344152525504</c:v>
                </c:pt>
                <c:pt idx="3589">
                  <c:v>3725.1360236801429</c:v>
                </c:pt>
                <c:pt idx="3590">
                  <c:v>3725.1360236801429</c:v>
                </c:pt>
                <c:pt idx="3591">
                  <c:v>2647.6931811399545</c:v>
                </c:pt>
                <c:pt idx="3592">
                  <c:v>2650.972435548646</c:v>
                </c:pt>
                <c:pt idx="3593">
                  <c:v>2650.972435548646</c:v>
                </c:pt>
                <c:pt idx="3594">
                  <c:v>2650.972435548646</c:v>
                </c:pt>
                <c:pt idx="3595">
                  <c:v>3817.2867742062385</c:v>
                </c:pt>
                <c:pt idx="3596">
                  <c:v>3822.0126573947387</c:v>
                </c:pt>
                <c:pt idx="3597">
                  <c:v>3822.0126573947387</c:v>
                </c:pt>
                <c:pt idx="3598">
                  <c:v>3822.0126573947387</c:v>
                </c:pt>
                <c:pt idx="3599">
                  <c:v>3755.0488160246327</c:v>
                </c:pt>
                <c:pt idx="3600">
                  <c:v>3759.6790072386798</c:v>
                </c:pt>
                <c:pt idx="3601">
                  <c:v>3759.6790072386798</c:v>
                </c:pt>
                <c:pt idx="3602">
                  <c:v>3689.5980661928938</c:v>
                </c:pt>
                <c:pt idx="3603">
                  <c:v>3694.1816116170403</c:v>
                </c:pt>
                <c:pt idx="3604">
                  <c:v>3694.1816116170403</c:v>
                </c:pt>
                <c:pt idx="3605">
                  <c:v>3694.1816116170403</c:v>
                </c:pt>
                <c:pt idx="3606">
                  <c:v>4368.0595648961571</c:v>
                </c:pt>
                <c:pt idx="3607">
                  <c:v>4373.4569842153369</c:v>
                </c:pt>
                <c:pt idx="3608">
                  <c:v>4373.4569842153369</c:v>
                </c:pt>
                <c:pt idx="3609">
                  <c:v>4373.4569842153369</c:v>
                </c:pt>
                <c:pt idx="3610">
                  <c:v>4024.4961610830442</c:v>
                </c:pt>
                <c:pt idx="3611">
                  <c:v>4029.4614129775332</c:v>
                </c:pt>
                <c:pt idx="3612">
                  <c:v>4029.4614129775332</c:v>
                </c:pt>
                <c:pt idx="3613">
                  <c:v>4029.4614129775332</c:v>
                </c:pt>
                <c:pt idx="3614">
                  <c:v>3973.1142601882748</c:v>
                </c:pt>
                <c:pt idx="3615">
                  <c:v>3978.0052720413987</c:v>
                </c:pt>
                <c:pt idx="3616">
                  <c:v>3978.0052720413987</c:v>
                </c:pt>
                <c:pt idx="3617">
                  <c:v>3193.4564370278472</c:v>
                </c:pt>
                <c:pt idx="3618">
                  <c:v>3197.3925611268187</c:v>
                </c:pt>
                <c:pt idx="3619">
                  <c:v>3197.3925611268187</c:v>
                </c:pt>
                <c:pt idx="3620">
                  <c:v>3197.3925611268187</c:v>
                </c:pt>
                <c:pt idx="3621">
                  <c:v>3869.3999127377433</c:v>
                </c:pt>
                <c:pt idx="3622">
                  <c:v>3874.1772455128876</c:v>
                </c:pt>
                <c:pt idx="3623">
                  <c:v>3874.1772455128876</c:v>
                </c:pt>
                <c:pt idx="3624">
                  <c:v>3874.1772455128876</c:v>
                </c:pt>
                <c:pt idx="3625">
                  <c:v>3245.5860838498966</c:v>
                </c:pt>
                <c:pt idx="3626">
                  <c:v>3249.5765674447925</c:v>
                </c:pt>
                <c:pt idx="3627">
                  <c:v>3249.5765674447925</c:v>
                </c:pt>
                <c:pt idx="3628">
                  <c:v>2597.4109861927382</c:v>
                </c:pt>
                <c:pt idx="3629">
                  <c:v>2600.6080268872784</c:v>
                </c:pt>
                <c:pt idx="3630">
                  <c:v>2600.6080268872784</c:v>
                </c:pt>
                <c:pt idx="3631">
                  <c:v>3058.2913037540247</c:v>
                </c:pt>
                <c:pt idx="3632">
                  <c:v>3062.0413571706486</c:v>
                </c:pt>
                <c:pt idx="3633">
                  <c:v>3062.0413571706486</c:v>
                </c:pt>
                <c:pt idx="3634">
                  <c:v>3062.0413571706486</c:v>
                </c:pt>
                <c:pt idx="3635">
                  <c:v>3431.6695078242819</c:v>
                </c:pt>
                <c:pt idx="3636">
                  <c:v>3435.8851877705338</c:v>
                </c:pt>
                <c:pt idx="3637">
                  <c:v>3435.8851877705338</c:v>
                </c:pt>
                <c:pt idx="3638">
                  <c:v>3278.4179160717877</c:v>
                </c:pt>
                <c:pt idx="3639">
                  <c:v>3282.4421696126287</c:v>
                </c:pt>
                <c:pt idx="3640">
                  <c:v>3282.4421696126287</c:v>
                </c:pt>
                <c:pt idx="3641">
                  <c:v>3282.4421696126287</c:v>
                </c:pt>
                <c:pt idx="3642">
                  <c:v>3941.5835613726395</c:v>
                </c:pt>
                <c:pt idx="3643">
                  <c:v>3946.443160018996</c:v>
                </c:pt>
                <c:pt idx="3644">
                  <c:v>3946.443160018996</c:v>
                </c:pt>
                <c:pt idx="3645">
                  <c:v>3946.443160018996</c:v>
                </c:pt>
                <c:pt idx="3646">
                  <c:v>3734.2367257806713</c:v>
                </c:pt>
                <c:pt idx="3647">
                  <c:v>3738.8277667094435</c:v>
                </c:pt>
                <c:pt idx="3648">
                  <c:v>3738.8277667094435</c:v>
                </c:pt>
                <c:pt idx="3649">
                  <c:v>3738.8277667094435</c:v>
                </c:pt>
                <c:pt idx="3650">
                  <c:v>4526.2767767295172</c:v>
                </c:pt>
                <c:pt idx="3651">
                  <c:v>4531.8459886539858</c:v>
                </c:pt>
                <c:pt idx="3652">
                  <c:v>4531.8459886539858</c:v>
                </c:pt>
                <c:pt idx="3653">
                  <c:v>3780.279497180004</c:v>
                </c:pt>
                <c:pt idx="3654">
                  <c:v>3784.9205481166764</c:v>
                </c:pt>
                <c:pt idx="3655">
                  <c:v>3784.9205481166764</c:v>
                </c:pt>
                <c:pt idx="3656">
                  <c:v>3784.9205481166764</c:v>
                </c:pt>
                <c:pt idx="3657">
                  <c:v>3598.877203173518</c:v>
                </c:pt>
                <c:pt idx="3658">
                  <c:v>3603.2857780635045</c:v>
                </c:pt>
                <c:pt idx="3659">
                  <c:v>3603.2857780635045</c:v>
                </c:pt>
                <c:pt idx="3660">
                  <c:v>3603.2857780635045</c:v>
                </c:pt>
                <c:pt idx="3661">
                  <c:v>4126.5468567797398</c:v>
                </c:pt>
                <c:pt idx="3662">
                  <c:v>4131.6180054502483</c:v>
                </c:pt>
                <c:pt idx="3663">
                  <c:v>4131.6180054502483</c:v>
                </c:pt>
                <c:pt idx="3664">
                  <c:v>4131.6180054502483</c:v>
                </c:pt>
                <c:pt idx="3665">
                  <c:v>4015.0454830882022</c:v>
                </c:pt>
                <c:pt idx="3666">
                  <c:v>4019.9864607269205</c:v>
                </c:pt>
                <c:pt idx="3667">
                  <c:v>4019.9864607269205</c:v>
                </c:pt>
                <c:pt idx="3668">
                  <c:v>3900.3106282566814</c:v>
                </c:pt>
                <c:pt idx="3669">
                  <c:v>3905.0998261085815</c:v>
                </c:pt>
                <c:pt idx="3670">
                  <c:v>3905.0998261085815</c:v>
                </c:pt>
                <c:pt idx="3671">
                  <c:v>3905.0998261085815</c:v>
                </c:pt>
                <c:pt idx="3672">
                  <c:v>3489.1141103661712</c:v>
                </c:pt>
                <c:pt idx="3673">
                  <c:v>3493.3812354087881</c:v>
                </c:pt>
                <c:pt idx="3674">
                  <c:v>3493.3812354087881</c:v>
                </c:pt>
                <c:pt idx="3675">
                  <c:v>3493.3812354087881</c:v>
                </c:pt>
                <c:pt idx="3676">
                  <c:v>5765.9542086894753</c:v>
                </c:pt>
                <c:pt idx="3677">
                  <c:v>5772.9775383068491</c:v>
                </c:pt>
                <c:pt idx="3678">
                  <c:v>5772.9775383068491</c:v>
                </c:pt>
                <c:pt idx="3679">
                  <c:v>5772.9775383068491</c:v>
                </c:pt>
                <c:pt idx="3680">
                  <c:v>5161.566582487384</c:v>
                </c:pt>
                <c:pt idx="3681">
                  <c:v>5167.873954164339</c:v>
                </c:pt>
                <c:pt idx="3682">
                  <c:v>5167.873954164339</c:v>
                </c:pt>
                <c:pt idx="3683">
                  <c:v>5167.873954164339</c:v>
                </c:pt>
                <c:pt idx="3684">
                  <c:v>5373.2897532118368</c:v>
                </c:pt>
                <c:pt idx="3685">
                  <c:v>5379.876878897705</c:v>
                </c:pt>
                <c:pt idx="3686">
                  <c:v>5379.876878897705</c:v>
                </c:pt>
                <c:pt idx="3687">
                  <c:v>5379.876878897705</c:v>
                </c:pt>
                <c:pt idx="3688">
                  <c:v>4669.2023695944963</c:v>
                </c:pt>
                <c:pt idx="3689">
                  <c:v>4674.8931304932703</c:v>
                </c:pt>
                <c:pt idx="3690">
                  <c:v>4674.8931304932703</c:v>
                </c:pt>
                <c:pt idx="3691">
                  <c:v>4674.8931304932703</c:v>
                </c:pt>
                <c:pt idx="3692">
                  <c:v>3972.3429334441489</c:v>
                </c:pt>
                <c:pt idx="3693">
                  <c:v>3977.1809462201822</c:v>
                </c:pt>
                <c:pt idx="3694">
                  <c:v>3977.1809462201822</c:v>
                </c:pt>
                <c:pt idx="3695">
                  <c:v>3977.1809462201822</c:v>
                </c:pt>
                <c:pt idx="3696">
                  <c:v>3360.8509114770436</c:v>
                </c:pt>
                <c:pt idx="3697">
                  <c:v>3364.9449802564718</c:v>
                </c:pt>
                <c:pt idx="3698">
                  <c:v>3364.9449802564718</c:v>
                </c:pt>
                <c:pt idx="3699">
                  <c:v>3364.9449802564718</c:v>
                </c:pt>
                <c:pt idx="3700">
                  <c:v>5101.4698883502851</c:v>
                </c:pt>
                <c:pt idx="3701">
                  <c:v>5107.7023909454638</c:v>
                </c:pt>
                <c:pt idx="3702">
                  <c:v>5107.7023909454638</c:v>
                </c:pt>
                <c:pt idx="3703">
                  <c:v>5107.7023909454638</c:v>
                </c:pt>
                <c:pt idx="3704">
                  <c:v>4628.6707693809667</c:v>
                </c:pt>
                <c:pt idx="3705">
                  <c:v>4634.3335369245315</c:v>
                </c:pt>
                <c:pt idx="3706">
                  <c:v>4634.3335369245315</c:v>
                </c:pt>
                <c:pt idx="3707">
                  <c:v>4634.3335369245315</c:v>
                </c:pt>
                <c:pt idx="3708">
                  <c:v>4522.0430043639935</c:v>
                </c:pt>
                <c:pt idx="3709">
                  <c:v>4527.5913092013589</c:v>
                </c:pt>
                <c:pt idx="3710">
                  <c:v>4527.5913092013589</c:v>
                </c:pt>
                <c:pt idx="3711">
                  <c:v>4730.8555166034721</c:v>
                </c:pt>
                <c:pt idx="3712">
                  <c:v>4736.598686306389</c:v>
                </c:pt>
                <c:pt idx="3713">
                  <c:v>4736.598686306389</c:v>
                </c:pt>
                <c:pt idx="3714">
                  <c:v>4736.598686306389</c:v>
                </c:pt>
                <c:pt idx="3715">
                  <c:v>3909.9802155083721</c:v>
                </c:pt>
                <c:pt idx="3716">
                  <c:v>3914.7492945115282</c:v>
                </c:pt>
                <c:pt idx="3717">
                  <c:v>3914.7492945115282</c:v>
                </c:pt>
                <c:pt idx="3718">
                  <c:v>3914.7492945115282</c:v>
                </c:pt>
                <c:pt idx="3719">
                  <c:v>4068.4860210747092</c:v>
                </c:pt>
                <c:pt idx="3720">
                  <c:v>4073.4195921547416</c:v>
                </c:pt>
                <c:pt idx="3721">
                  <c:v>4073.4195921547416</c:v>
                </c:pt>
                <c:pt idx="3722">
                  <c:v>4073.4195921547416</c:v>
                </c:pt>
                <c:pt idx="3723">
                  <c:v>4431.9982816302563</c:v>
                </c:pt>
                <c:pt idx="3724">
                  <c:v>4437.3899597417649</c:v>
                </c:pt>
                <c:pt idx="3725">
                  <c:v>4437.3899597417649</c:v>
                </c:pt>
                <c:pt idx="3726">
                  <c:v>4437.3899597417649</c:v>
                </c:pt>
                <c:pt idx="3727">
                  <c:v>4673.1720737548867</c:v>
                </c:pt>
                <c:pt idx="3728">
                  <c:v>4678.854843638821</c:v>
                </c:pt>
                <c:pt idx="3729">
                  <c:v>4678.854843638821</c:v>
                </c:pt>
                <c:pt idx="3730">
                  <c:v>2789.4626162941709</c:v>
                </c:pt>
                <c:pt idx="3731">
                  <c:v>2792.8533434044839</c:v>
                </c:pt>
                <c:pt idx="3732">
                  <c:v>2792.8533434044839</c:v>
                </c:pt>
                <c:pt idx="3733">
                  <c:v>2792.8533434044839</c:v>
                </c:pt>
                <c:pt idx="3734">
                  <c:v>4884.569481836701</c:v>
                </c:pt>
                <c:pt idx="3735">
                  <c:v>4890.5259429852149</c:v>
                </c:pt>
                <c:pt idx="3736">
                  <c:v>4890.5259429852149</c:v>
                </c:pt>
                <c:pt idx="3737">
                  <c:v>4890.5259429852149</c:v>
                </c:pt>
                <c:pt idx="3738">
                  <c:v>3870.8810879628631</c:v>
                </c:pt>
                <c:pt idx="3739">
                  <c:v>3875.5825149270322</c:v>
                </c:pt>
                <c:pt idx="3740">
                  <c:v>3875.5825149270322</c:v>
                </c:pt>
                <c:pt idx="3741">
                  <c:v>3224.1515824715057</c:v>
                </c:pt>
                <c:pt idx="3742">
                  <c:v>3228.0659312983094</c:v>
                </c:pt>
                <c:pt idx="3743">
                  <c:v>3228.0659312983094</c:v>
                </c:pt>
                <c:pt idx="3744">
                  <c:v>3228.0659312983094</c:v>
                </c:pt>
                <c:pt idx="3745">
                  <c:v>3020.9434720485738</c:v>
                </c:pt>
                <c:pt idx="3746">
                  <c:v>3024.6228687417097</c:v>
                </c:pt>
                <c:pt idx="3747">
                  <c:v>3024.6228687417097</c:v>
                </c:pt>
                <c:pt idx="3748">
                  <c:v>4014.0147965702995</c:v>
                </c:pt>
                <c:pt idx="3749">
                  <c:v>4018.8753541337051</c:v>
                </c:pt>
                <c:pt idx="3750">
                  <c:v>4018.8753541337051</c:v>
                </c:pt>
                <c:pt idx="3751">
                  <c:v>4018.8753541337051</c:v>
                </c:pt>
                <c:pt idx="3752">
                  <c:v>3307.5646919005076</c:v>
                </c:pt>
                <c:pt idx="3753">
                  <c:v>3311.589923000025</c:v>
                </c:pt>
                <c:pt idx="3754">
                  <c:v>3311.589923000025</c:v>
                </c:pt>
                <c:pt idx="3755">
                  <c:v>4079.000909313007</c:v>
                </c:pt>
                <c:pt idx="3756">
                  <c:v>4083.9272353876872</c:v>
                </c:pt>
                <c:pt idx="3757">
                  <c:v>4083.9272353876872</c:v>
                </c:pt>
                <c:pt idx="3758">
                  <c:v>4083.9272353876872</c:v>
                </c:pt>
                <c:pt idx="3759">
                  <c:v>4083.9272353876872</c:v>
                </c:pt>
                <c:pt idx="3760">
                  <c:v>4278.9724104579518</c:v>
                </c:pt>
                <c:pt idx="3761">
                  <c:v>4284.4865228519348</c:v>
                </c:pt>
                <c:pt idx="3762">
                  <c:v>4284.4865228519348</c:v>
                </c:pt>
                <c:pt idx="3763">
                  <c:v>4284.4865228519348</c:v>
                </c:pt>
                <c:pt idx="3764">
                  <c:v>3469.979954245312</c:v>
                </c:pt>
                <c:pt idx="3765">
                  <c:v>3474.7500489216732</c:v>
                </c:pt>
                <c:pt idx="3766">
                  <c:v>3474.7500489216732</c:v>
                </c:pt>
                <c:pt idx="3767">
                  <c:v>4389.0629090219163</c:v>
                </c:pt>
                <c:pt idx="3768">
                  <c:v>4394.3664664024564</c:v>
                </c:pt>
                <c:pt idx="3769">
                  <c:v>4394.3664664024564</c:v>
                </c:pt>
                <c:pt idx="3770">
                  <c:v>4394.3664664024564</c:v>
                </c:pt>
                <c:pt idx="3771">
                  <c:v>3514.0606435131281</c:v>
                </c:pt>
                <c:pt idx="3772">
                  <c:v>3518.3128542064296</c:v>
                </c:pt>
                <c:pt idx="3773">
                  <c:v>3518.3128542064296</c:v>
                </c:pt>
                <c:pt idx="3774">
                  <c:v>3518.3128542064296</c:v>
                </c:pt>
                <c:pt idx="3775">
                  <c:v>4780.1223082468441</c:v>
                </c:pt>
                <c:pt idx="3776">
                  <c:v>4785.8937516970009</c:v>
                </c:pt>
                <c:pt idx="3777">
                  <c:v>4785.8937516970009</c:v>
                </c:pt>
                <c:pt idx="3778">
                  <c:v>4785.8937516970009</c:v>
                </c:pt>
                <c:pt idx="3779">
                  <c:v>4766.5662827764718</c:v>
                </c:pt>
                <c:pt idx="3780">
                  <c:v>4772.3398576749096</c:v>
                </c:pt>
                <c:pt idx="3781">
                  <c:v>4772.3398576749096</c:v>
                </c:pt>
                <c:pt idx="3782">
                  <c:v>4772.3398576749096</c:v>
                </c:pt>
                <c:pt idx="3783">
                  <c:v>4803.3550118088324</c:v>
                </c:pt>
                <c:pt idx="3784">
                  <c:v>4809.1707994539865</c:v>
                </c:pt>
                <c:pt idx="3785">
                  <c:v>4809.1707994539865</c:v>
                </c:pt>
                <c:pt idx="3786">
                  <c:v>4809.1707994539865</c:v>
                </c:pt>
                <c:pt idx="3787">
                  <c:v>4693.38221699116</c:v>
                </c:pt>
                <c:pt idx="3788">
                  <c:v>4699.0420817321083</c:v>
                </c:pt>
                <c:pt idx="3789">
                  <c:v>4699.0420817321083</c:v>
                </c:pt>
                <c:pt idx="3790">
                  <c:v>4699.0420817321083</c:v>
                </c:pt>
                <c:pt idx="3791">
                  <c:v>4556.8670596745878</c:v>
                </c:pt>
                <c:pt idx="3792">
                  <c:v>4562.3899008493418</c:v>
                </c:pt>
                <c:pt idx="3793">
                  <c:v>4562.3899008493418</c:v>
                </c:pt>
                <c:pt idx="3794">
                  <c:v>4422.3145546075884</c:v>
                </c:pt>
                <c:pt idx="3795">
                  <c:v>4427.6335967792011</c:v>
                </c:pt>
                <c:pt idx="3796">
                  <c:v>4427.6335967792011</c:v>
                </c:pt>
                <c:pt idx="3797">
                  <c:v>4427.6335967792011</c:v>
                </c:pt>
                <c:pt idx="3798">
                  <c:v>4288.2491066150515</c:v>
                </c:pt>
                <c:pt idx="3799">
                  <c:v>4293.4235190519539</c:v>
                </c:pt>
                <c:pt idx="3800">
                  <c:v>4293.4235190519539</c:v>
                </c:pt>
                <c:pt idx="3801">
                  <c:v>4293.4235190519539</c:v>
                </c:pt>
                <c:pt idx="3802">
                  <c:v>3658.0933111957988</c:v>
                </c:pt>
                <c:pt idx="3803">
                  <c:v>3662.497604386399</c:v>
                </c:pt>
                <c:pt idx="3804">
                  <c:v>3662.497604386399</c:v>
                </c:pt>
                <c:pt idx="3805">
                  <c:v>3255.8263338703523</c:v>
                </c:pt>
                <c:pt idx="3806">
                  <c:v>3259.7589078005417</c:v>
                </c:pt>
                <c:pt idx="3807">
                  <c:v>3259.7589078005417</c:v>
                </c:pt>
                <c:pt idx="3808">
                  <c:v>3259.7589078005417</c:v>
                </c:pt>
                <c:pt idx="3809">
                  <c:v>3613.5420576919551</c:v>
                </c:pt>
                <c:pt idx="3810">
                  <c:v>3617.8970804107821</c:v>
                </c:pt>
                <c:pt idx="3811">
                  <c:v>3617.8970804107821</c:v>
                </c:pt>
                <c:pt idx="3812">
                  <c:v>3617.8970804107821</c:v>
                </c:pt>
                <c:pt idx="3813">
                  <c:v>5710.690826152053</c:v>
                </c:pt>
                <c:pt idx="3814">
                  <c:v>5717.5954047983087</c:v>
                </c:pt>
                <c:pt idx="3815">
                  <c:v>5717.5954047983087</c:v>
                </c:pt>
                <c:pt idx="3816">
                  <c:v>5717.5954047983087</c:v>
                </c:pt>
                <c:pt idx="3817">
                  <c:v>5717.5954047983087</c:v>
                </c:pt>
                <c:pt idx="3818">
                  <c:v>9108.1431188384668</c:v>
                </c:pt>
                <c:pt idx="3819">
                  <c:v>9119.0915723968956</c:v>
                </c:pt>
                <c:pt idx="3820">
                  <c:v>9119.0915723968956</c:v>
                </c:pt>
                <c:pt idx="3821">
                  <c:v>9119.0915723968956</c:v>
                </c:pt>
                <c:pt idx="3822">
                  <c:v>8557.086592629008</c:v>
                </c:pt>
                <c:pt idx="3823">
                  <c:v>8567.3685282740644</c:v>
                </c:pt>
                <c:pt idx="3824">
                  <c:v>8567.3685282740644</c:v>
                </c:pt>
                <c:pt idx="3825">
                  <c:v>8567.3685282740644</c:v>
                </c:pt>
                <c:pt idx="3826">
                  <c:v>8567.3685282740644</c:v>
                </c:pt>
                <c:pt idx="3827">
                  <c:v>5477.8123694657288</c:v>
                </c:pt>
                <c:pt idx="3828">
                  <c:v>5484.4036097522439</c:v>
                </c:pt>
                <c:pt idx="3829">
                  <c:v>5484.4036097522439</c:v>
                </c:pt>
                <c:pt idx="3830">
                  <c:v>4272.274691319064</c:v>
                </c:pt>
                <c:pt idx="3831">
                  <c:v>4277.4225727797248</c:v>
                </c:pt>
                <c:pt idx="3832">
                  <c:v>4277.4225727797248</c:v>
                </c:pt>
                <c:pt idx="3833">
                  <c:v>4277.4225727797248</c:v>
                </c:pt>
                <c:pt idx="3834">
                  <c:v>4331.6347115974959</c:v>
                </c:pt>
                <c:pt idx="3835">
                  <c:v>4336.852023436426</c:v>
                </c:pt>
                <c:pt idx="3836">
                  <c:v>4336.852023436426</c:v>
                </c:pt>
                <c:pt idx="3837">
                  <c:v>4336.852023436426</c:v>
                </c:pt>
                <c:pt idx="3838">
                  <c:v>3448.5985728271239</c:v>
                </c:pt>
                <c:pt idx="3839">
                  <c:v>3452.7350375874144</c:v>
                </c:pt>
                <c:pt idx="3840">
                  <c:v>3452.7350375874144</c:v>
                </c:pt>
                <c:pt idx="3841">
                  <c:v>3661.3650896276331</c:v>
                </c:pt>
                <c:pt idx="3842">
                  <c:v>3665.7483857336993</c:v>
                </c:pt>
                <c:pt idx="3843">
                  <c:v>3665.7483857336993</c:v>
                </c:pt>
                <c:pt idx="3844">
                  <c:v>3665.7483857336993</c:v>
                </c:pt>
                <c:pt idx="3845">
                  <c:v>3128.6363113005464</c:v>
                </c:pt>
                <c:pt idx="3846">
                  <c:v>3132.3933468965865</c:v>
                </c:pt>
                <c:pt idx="3847">
                  <c:v>3132.3933468965865</c:v>
                </c:pt>
                <c:pt idx="3848">
                  <c:v>3891.791116625544</c:v>
                </c:pt>
                <c:pt idx="3849">
                  <c:v>3896.4542839290762</c:v>
                </c:pt>
                <c:pt idx="3850">
                  <c:v>3896.4542839290762</c:v>
                </c:pt>
                <c:pt idx="3851">
                  <c:v>3896.4542839290762</c:v>
                </c:pt>
                <c:pt idx="3852">
                  <c:v>3612.514757667313</c:v>
                </c:pt>
                <c:pt idx="3853">
                  <c:v>3616.8572209985728</c:v>
                </c:pt>
                <c:pt idx="3854">
                  <c:v>3616.8572209985728</c:v>
                </c:pt>
                <c:pt idx="3855">
                  <c:v>3616.8572209985728</c:v>
                </c:pt>
                <c:pt idx="3856">
                  <c:v>5599.8955856575567</c:v>
                </c:pt>
                <c:pt idx="3857">
                  <c:v>5606.6010593971996</c:v>
                </c:pt>
                <c:pt idx="3858">
                  <c:v>5606.6010593971996</c:v>
                </c:pt>
                <c:pt idx="3859">
                  <c:v>5606.6010593971996</c:v>
                </c:pt>
                <c:pt idx="3860">
                  <c:v>4523.2330008405179</c:v>
                </c:pt>
                <c:pt idx="3861">
                  <c:v>4528.6748336622759</c:v>
                </c:pt>
                <c:pt idx="3862">
                  <c:v>4528.6748336622759</c:v>
                </c:pt>
                <c:pt idx="3863">
                  <c:v>4173.1188281930772</c:v>
                </c:pt>
                <c:pt idx="3864">
                  <c:v>4178.1652777466397</c:v>
                </c:pt>
                <c:pt idx="3865">
                  <c:v>4178.1652777466397</c:v>
                </c:pt>
                <c:pt idx="3866">
                  <c:v>4178.1652777466397</c:v>
                </c:pt>
                <c:pt idx="3867">
                  <c:v>3753.4734336133943</c:v>
                </c:pt>
                <c:pt idx="3868">
                  <c:v>3757.9862280480979</c:v>
                </c:pt>
                <c:pt idx="3869">
                  <c:v>3757.9862280480979</c:v>
                </c:pt>
                <c:pt idx="3870">
                  <c:v>3757.9862280480979</c:v>
                </c:pt>
                <c:pt idx="3871">
                  <c:v>3940.5867815146376</c:v>
                </c:pt>
                <c:pt idx="3872">
                  <c:v>3945.3112825012031</c:v>
                </c:pt>
                <c:pt idx="3873">
                  <c:v>3945.3112825012031</c:v>
                </c:pt>
                <c:pt idx="3874">
                  <c:v>3945.3112825012031</c:v>
                </c:pt>
                <c:pt idx="3875">
                  <c:v>31566.255083297929</c:v>
                </c:pt>
                <c:pt idx="3876">
                  <c:v>31588.525852893181</c:v>
                </c:pt>
                <c:pt idx="3877">
                  <c:v>31588.525852893181</c:v>
                </c:pt>
                <c:pt idx="3878">
                  <c:v>31588.525852893181</c:v>
                </c:pt>
                <c:pt idx="3879">
                  <c:v>31588.525852893181</c:v>
                </c:pt>
                <c:pt idx="3880">
                  <c:v>66703.124064935459</c:v>
                </c:pt>
                <c:pt idx="3881">
                  <c:v>66743.17307703408</c:v>
                </c:pt>
                <c:pt idx="3882">
                  <c:v>66743.17307703408</c:v>
                </c:pt>
                <c:pt idx="3883">
                  <c:v>66743.17307703408</c:v>
                </c:pt>
                <c:pt idx="3884">
                  <c:v>63036.221966251083</c:v>
                </c:pt>
                <c:pt idx="3885">
                  <c:v>63073.789489261762</c:v>
                </c:pt>
                <c:pt idx="3886">
                  <c:v>63073.789489261762</c:v>
                </c:pt>
                <c:pt idx="3887">
                  <c:v>63073.789489261762</c:v>
                </c:pt>
                <c:pt idx="3888">
                  <c:v>63073.789489261762</c:v>
                </c:pt>
                <c:pt idx="3889">
                  <c:v>51397.652549944352</c:v>
                </c:pt>
                <c:pt idx="3890">
                  <c:v>51428.499749387563</c:v>
                </c:pt>
                <c:pt idx="3891">
                  <c:v>51428.499749387563</c:v>
                </c:pt>
                <c:pt idx="3892">
                  <c:v>51428.499749387563</c:v>
                </c:pt>
                <c:pt idx="3893">
                  <c:v>39239.749507184482</c:v>
                </c:pt>
                <c:pt idx="3894">
                  <c:v>39263.208739634691</c:v>
                </c:pt>
                <c:pt idx="3895">
                  <c:v>39263.208739634691</c:v>
                </c:pt>
                <c:pt idx="3896">
                  <c:v>33406.371968708881</c:v>
                </c:pt>
                <c:pt idx="3897">
                  <c:v>33426.272175550679</c:v>
                </c:pt>
                <c:pt idx="3898">
                  <c:v>33426.272175550679</c:v>
                </c:pt>
                <c:pt idx="3899">
                  <c:v>33426.272175550679</c:v>
                </c:pt>
                <c:pt idx="3900">
                  <c:v>22025.016221052563</c:v>
                </c:pt>
                <c:pt idx="3901">
                  <c:v>22038.249794064799</c:v>
                </c:pt>
                <c:pt idx="3902">
                  <c:v>22038.249794064799</c:v>
                </c:pt>
                <c:pt idx="3903">
                  <c:v>24824.504512877604</c:v>
                </c:pt>
                <c:pt idx="3904">
                  <c:v>24839.311145626951</c:v>
                </c:pt>
                <c:pt idx="3905">
                  <c:v>24839.311145626951</c:v>
                </c:pt>
                <c:pt idx="3906">
                  <c:v>26012.728296647605</c:v>
                </c:pt>
                <c:pt idx="3907">
                  <c:v>26028.296677515864</c:v>
                </c:pt>
                <c:pt idx="3908">
                  <c:v>26028.296677515864</c:v>
                </c:pt>
                <c:pt idx="3909">
                  <c:v>26028.296677515864</c:v>
                </c:pt>
                <c:pt idx="3910">
                  <c:v>41847.33774496174</c:v>
                </c:pt>
                <c:pt idx="3911">
                  <c:v>41872.37799985172</c:v>
                </c:pt>
                <c:pt idx="3912">
                  <c:v>41872.37799985172</c:v>
                </c:pt>
                <c:pt idx="3913">
                  <c:v>41872.37799985172</c:v>
                </c:pt>
                <c:pt idx="3914">
                  <c:v>37138.762819339543</c:v>
                </c:pt>
                <c:pt idx="3915">
                  <c:v>37160.981165508863</c:v>
                </c:pt>
                <c:pt idx="3916">
                  <c:v>37160.981165508863</c:v>
                </c:pt>
                <c:pt idx="3917">
                  <c:v>37160.981165508863</c:v>
                </c:pt>
                <c:pt idx="3918">
                  <c:v>35048.794138099802</c:v>
                </c:pt>
                <c:pt idx="3919">
                  <c:v>35069.720195180751</c:v>
                </c:pt>
                <c:pt idx="3920">
                  <c:v>35069.720195180751</c:v>
                </c:pt>
                <c:pt idx="3921">
                  <c:v>35069.720195180751</c:v>
                </c:pt>
                <c:pt idx="3922">
                  <c:v>35488.850194385384</c:v>
                </c:pt>
                <c:pt idx="3923">
                  <c:v>35509.95827922508</c:v>
                </c:pt>
                <c:pt idx="3924">
                  <c:v>35509.95827922508</c:v>
                </c:pt>
                <c:pt idx="3925">
                  <c:v>24366.873303024753</c:v>
                </c:pt>
                <c:pt idx="3926">
                  <c:v>24381.442143426324</c:v>
                </c:pt>
                <c:pt idx="3927">
                  <c:v>24381.442143426324</c:v>
                </c:pt>
                <c:pt idx="3928">
                  <c:v>24381.442143426324</c:v>
                </c:pt>
                <c:pt idx="3929">
                  <c:v>28640.050862268836</c:v>
                </c:pt>
                <c:pt idx="3930">
                  <c:v>28657.171203633367</c:v>
                </c:pt>
                <c:pt idx="3931">
                  <c:v>28657.171203633367</c:v>
                </c:pt>
                <c:pt idx="3932">
                  <c:v>28350.593930169245</c:v>
                </c:pt>
                <c:pt idx="3933">
                  <c:v>28367.53786483586</c:v>
                </c:pt>
                <c:pt idx="3934">
                  <c:v>28367.53786483586</c:v>
                </c:pt>
                <c:pt idx="3935">
                  <c:v>28367.53786483586</c:v>
                </c:pt>
                <c:pt idx="3936">
                  <c:v>32574.137240507105</c:v>
                </c:pt>
                <c:pt idx="3937">
                  <c:v>32593.531372805559</c:v>
                </c:pt>
                <c:pt idx="3938">
                  <c:v>32593.531372805559</c:v>
                </c:pt>
                <c:pt idx="3939">
                  <c:v>32593.531372805559</c:v>
                </c:pt>
                <c:pt idx="3940">
                  <c:v>52495.796643570138</c:v>
                </c:pt>
                <c:pt idx="3941">
                  <c:v>52527.102138180053</c:v>
                </c:pt>
                <c:pt idx="3942">
                  <c:v>52527.102138180053</c:v>
                </c:pt>
                <c:pt idx="3943">
                  <c:v>52527.102138180053</c:v>
                </c:pt>
                <c:pt idx="3944">
                  <c:v>44887.659072660841</c:v>
                </c:pt>
                <c:pt idx="3945">
                  <c:v>44914.325551720445</c:v>
                </c:pt>
                <c:pt idx="3946">
                  <c:v>44914.325551720445</c:v>
                </c:pt>
                <c:pt idx="3947">
                  <c:v>44914.325551720445</c:v>
                </c:pt>
                <c:pt idx="3948">
                  <c:v>31436.448408344288</c:v>
                </c:pt>
                <c:pt idx="3949">
                  <c:v>31455.187873906078</c:v>
                </c:pt>
                <c:pt idx="3950">
                  <c:v>31455.187873906078</c:v>
                </c:pt>
                <c:pt idx="3951">
                  <c:v>31455.187873906078</c:v>
                </c:pt>
                <c:pt idx="3952">
                  <c:v>37407.540295045248</c:v>
                </c:pt>
                <c:pt idx="3953">
                  <c:v>37429.794485611412</c:v>
                </c:pt>
                <c:pt idx="3954">
                  <c:v>37429.794485611412</c:v>
                </c:pt>
                <c:pt idx="3955">
                  <c:v>34865.031486473505</c:v>
                </c:pt>
                <c:pt idx="3956">
                  <c:v>34885.73148854739</c:v>
                </c:pt>
                <c:pt idx="3957">
                  <c:v>34885.73148854739</c:v>
                </c:pt>
                <c:pt idx="3958">
                  <c:v>34885.73148854739</c:v>
                </c:pt>
                <c:pt idx="3959">
                  <c:v>35982.671560078015</c:v>
                </c:pt>
                <c:pt idx="3960">
                  <c:v>36004.06960033052</c:v>
                </c:pt>
                <c:pt idx="3961">
                  <c:v>36004.06960033052</c:v>
                </c:pt>
                <c:pt idx="3962">
                  <c:v>36004.06960033052</c:v>
                </c:pt>
                <c:pt idx="3963">
                  <c:v>35561.323083931871</c:v>
                </c:pt>
                <c:pt idx="3964">
                  <c:v>35582.428125769016</c:v>
                </c:pt>
                <c:pt idx="3965">
                  <c:v>35582.428125769016</c:v>
                </c:pt>
                <c:pt idx="3966">
                  <c:v>29000.378028869342</c:v>
                </c:pt>
                <c:pt idx="3967">
                  <c:v>29017.617036736381</c:v>
                </c:pt>
                <c:pt idx="3968">
                  <c:v>29017.617036736381</c:v>
                </c:pt>
                <c:pt idx="3969">
                  <c:v>29017.617036736381</c:v>
                </c:pt>
                <c:pt idx="3970">
                  <c:v>39494.609585480728</c:v>
                </c:pt>
                <c:pt idx="3971">
                  <c:v>39518.124595991088</c:v>
                </c:pt>
                <c:pt idx="3972">
                  <c:v>39518.124595991088</c:v>
                </c:pt>
                <c:pt idx="3973">
                  <c:v>39518.124595991088</c:v>
                </c:pt>
                <c:pt idx="3974">
                  <c:v>36178.887462284147</c:v>
                </c:pt>
                <c:pt idx="3975">
                  <c:v>36200.398102711348</c:v>
                </c:pt>
                <c:pt idx="3976">
                  <c:v>36200.398102711348</c:v>
                </c:pt>
                <c:pt idx="3977">
                  <c:v>36200.398102711348</c:v>
                </c:pt>
                <c:pt idx="3978">
                  <c:v>35337.664310835848</c:v>
                </c:pt>
                <c:pt idx="3979">
                  <c:v>35358.721255297285</c:v>
                </c:pt>
                <c:pt idx="3980">
                  <c:v>35358.721255297285</c:v>
                </c:pt>
                <c:pt idx="3981">
                  <c:v>35358.721255297285</c:v>
                </c:pt>
                <c:pt idx="3982">
                  <c:v>41042.159594691868</c:v>
                </c:pt>
                <c:pt idx="3983">
                  <c:v>41066.581472605336</c:v>
                </c:pt>
                <c:pt idx="3984">
                  <c:v>41066.581472605336</c:v>
                </c:pt>
                <c:pt idx="3985">
                  <c:v>41066.581472605336</c:v>
                </c:pt>
                <c:pt idx="3986">
                  <c:v>37210.892181592309</c:v>
                </c:pt>
                <c:pt idx="3987">
                  <c:v>37233.02989705433</c:v>
                </c:pt>
                <c:pt idx="3988">
                  <c:v>37233.02989705433</c:v>
                </c:pt>
                <c:pt idx="3989">
                  <c:v>37233.02989705433</c:v>
                </c:pt>
                <c:pt idx="3990">
                  <c:v>41078.03726407564</c:v>
                </c:pt>
                <c:pt idx="3991">
                  <c:v>41102.514910699807</c:v>
                </c:pt>
                <c:pt idx="3992">
                  <c:v>41102.514910699807</c:v>
                </c:pt>
                <c:pt idx="3993">
                  <c:v>28230.050674062248</c:v>
                </c:pt>
                <c:pt idx="3994">
                  <c:v>28246.808482332217</c:v>
                </c:pt>
                <c:pt idx="3995">
                  <c:v>28246.808482332217</c:v>
                </c:pt>
                <c:pt idx="3996">
                  <c:v>28246.808482332217</c:v>
                </c:pt>
                <c:pt idx="3997">
                  <c:v>26021.4509819905</c:v>
                </c:pt>
                <c:pt idx="3998">
                  <c:v>26036.922607032822</c:v>
                </c:pt>
                <c:pt idx="3999">
                  <c:v>26036.922607032822</c:v>
                </c:pt>
                <c:pt idx="4000">
                  <c:v>26397.854600138202</c:v>
                </c:pt>
                <c:pt idx="4001">
                  <c:v>26413.518583068955</c:v>
                </c:pt>
                <c:pt idx="4002">
                  <c:v>26413.518583068955</c:v>
                </c:pt>
                <c:pt idx="4003">
                  <c:v>26413.518583068955</c:v>
                </c:pt>
                <c:pt idx="4004">
                  <c:v>29919.423862851978</c:v>
                </c:pt>
                <c:pt idx="4005">
                  <c:v>29937.141862720091</c:v>
                </c:pt>
                <c:pt idx="4006">
                  <c:v>29937.141862720091</c:v>
                </c:pt>
                <c:pt idx="4007">
                  <c:v>29937.141862720091</c:v>
                </c:pt>
                <c:pt idx="4008">
                  <c:v>42359.837613762305</c:v>
                </c:pt>
                <c:pt idx="4009">
                  <c:v>42384.963202290513</c:v>
                </c:pt>
                <c:pt idx="4010">
                  <c:v>42384.963202290513</c:v>
                </c:pt>
                <c:pt idx="4011">
                  <c:v>32385.602484543026</c:v>
                </c:pt>
                <c:pt idx="4012">
                  <c:v>32404.981777271852</c:v>
                </c:pt>
                <c:pt idx="4013">
                  <c:v>32404.981777271852</c:v>
                </c:pt>
                <c:pt idx="4014">
                  <c:v>32404.981777271852</c:v>
                </c:pt>
                <c:pt idx="4015">
                  <c:v>42822.160129358403</c:v>
                </c:pt>
                <c:pt idx="4016">
                  <c:v>42847.54985758556</c:v>
                </c:pt>
                <c:pt idx="4017">
                  <c:v>42847.54985758556</c:v>
                </c:pt>
                <c:pt idx="4018">
                  <c:v>42847.54985758556</c:v>
                </c:pt>
                <c:pt idx="4019">
                  <c:v>34685.636829694136</c:v>
                </c:pt>
                <c:pt idx="4020">
                  <c:v>34706.2741878585</c:v>
                </c:pt>
                <c:pt idx="4021">
                  <c:v>34706.2741878585</c:v>
                </c:pt>
                <c:pt idx="4022">
                  <c:v>34706.2741878585</c:v>
                </c:pt>
                <c:pt idx="4023">
                  <c:v>36035.325702517541</c:v>
                </c:pt>
                <c:pt idx="4024">
                  <c:v>36056.723222565684</c:v>
                </c:pt>
                <c:pt idx="4025">
                  <c:v>36056.723222565684</c:v>
                </c:pt>
                <c:pt idx="4026">
                  <c:v>36056.723222565684</c:v>
                </c:pt>
                <c:pt idx="4027">
                  <c:v>33418.092367567493</c:v>
                </c:pt>
                <c:pt idx="4028">
                  <c:v>33437.963205029664</c:v>
                </c:pt>
                <c:pt idx="4029">
                  <c:v>33437.963205029664</c:v>
                </c:pt>
                <c:pt idx="4030">
                  <c:v>30814.047768756649</c:v>
                </c:pt>
                <c:pt idx="4031">
                  <c:v>30832.369327696313</c:v>
                </c:pt>
                <c:pt idx="4032">
                  <c:v>30832.369327696313</c:v>
                </c:pt>
                <c:pt idx="4033">
                  <c:v>30832.369327696313</c:v>
                </c:pt>
                <c:pt idx="4034">
                  <c:v>49834.000973931237</c:v>
                </c:pt>
                <c:pt idx="4035">
                  <c:v>49863.572244779694</c:v>
                </c:pt>
                <c:pt idx="4036">
                  <c:v>49863.572244779694</c:v>
                </c:pt>
                <c:pt idx="4037">
                  <c:v>49863.572244779694</c:v>
                </c:pt>
                <c:pt idx="4038">
                  <c:v>47816.611259240279</c:v>
                </c:pt>
                <c:pt idx="4039">
                  <c:v>47845.082242755343</c:v>
                </c:pt>
                <c:pt idx="4040">
                  <c:v>47845.082242755343</c:v>
                </c:pt>
                <c:pt idx="4041">
                  <c:v>47845.082242755343</c:v>
                </c:pt>
                <c:pt idx="4042">
                  <c:v>47845.082242755343</c:v>
                </c:pt>
                <c:pt idx="4043">
                  <c:v>47845.082242755343</c:v>
                </c:pt>
                <c:pt idx="4044">
                  <c:v>95914.268776669487</c:v>
                </c:pt>
                <c:pt idx="4045">
                  <c:v>95970.955894225015</c:v>
                </c:pt>
                <c:pt idx="4046">
                  <c:v>95970.955894225015</c:v>
                </c:pt>
                <c:pt idx="4047">
                  <c:v>95970.955894225015</c:v>
                </c:pt>
                <c:pt idx="4048">
                  <c:v>57180.528675686044</c:v>
                </c:pt>
                <c:pt idx="4049">
                  <c:v>57214.377998046417</c:v>
                </c:pt>
                <c:pt idx="4050">
                  <c:v>57214.377998046417</c:v>
                </c:pt>
                <c:pt idx="4051">
                  <c:v>57214.377998046417</c:v>
                </c:pt>
                <c:pt idx="4052">
                  <c:v>34927.751576522671</c:v>
                </c:pt>
                <c:pt idx="4053">
                  <c:v>34948.610725967279</c:v>
                </c:pt>
                <c:pt idx="4054">
                  <c:v>34948.610725967279</c:v>
                </c:pt>
                <c:pt idx="4055">
                  <c:v>29844.129828441</c:v>
                </c:pt>
                <c:pt idx="4056">
                  <c:v>29861.853625154159</c:v>
                </c:pt>
                <c:pt idx="4057">
                  <c:v>29861.853625154159</c:v>
                </c:pt>
                <c:pt idx="4058">
                  <c:v>29861.853625154159</c:v>
                </c:pt>
                <c:pt idx="4059">
                  <c:v>36572.548514338829</c:v>
                </c:pt>
                <c:pt idx="4060">
                  <c:v>36594.303012197648</c:v>
                </c:pt>
                <c:pt idx="4061">
                  <c:v>36594.303012197648</c:v>
                </c:pt>
                <c:pt idx="4062">
                  <c:v>36594.303012197648</c:v>
                </c:pt>
                <c:pt idx="4063">
                  <c:v>27853.705323430353</c:v>
                </c:pt>
                <c:pt idx="4064">
                  <c:v>27870.21069770127</c:v>
                </c:pt>
                <c:pt idx="4065">
                  <c:v>27870.21069770127</c:v>
                </c:pt>
                <c:pt idx="4066">
                  <c:v>24970.899454794384</c:v>
                </c:pt>
                <c:pt idx="4067">
                  <c:v>24985.66692224986</c:v>
                </c:pt>
                <c:pt idx="4068">
                  <c:v>24985.66692224986</c:v>
                </c:pt>
                <c:pt idx="4069">
                  <c:v>24985.66692224986</c:v>
                </c:pt>
                <c:pt idx="4070">
                  <c:v>35263.065665128357</c:v>
                </c:pt>
                <c:pt idx="4071">
                  <c:v>35283.877965749751</c:v>
                </c:pt>
                <c:pt idx="4072">
                  <c:v>35283.877965749751</c:v>
                </c:pt>
                <c:pt idx="4073">
                  <c:v>32084.339652104325</c:v>
                </c:pt>
                <c:pt idx="4074">
                  <c:v>32103.409359552643</c:v>
                </c:pt>
                <c:pt idx="4075">
                  <c:v>32103.409359552643</c:v>
                </c:pt>
                <c:pt idx="4076">
                  <c:v>32103.409359552643</c:v>
                </c:pt>
                <c:pt idx="4077">
                  <c:v>43156.87863559465</c:v>
                </c:pt>
                <c:pt idx="4078">
                  <c:v>43182.385953394914</c:v>
                </c:pt>
                <c:pt idx="4079">
                  <c:v>43182.385953394914</c:v>
                </c:pt>
                <c:pt idx="4080">
                  <c:v>43182.385953394914</c:v>
                </c:pt>
                <c:pt idx="4081">
                  <c:v>37315.204654412402</c:v>
                </c:pt>
                <c:pt idx="4082">
                  <c:v>37337.254981786027</c:v>
                </c:pt>
                <c:pt idx="4083">
                  <c:v>37337.254981786027</c:v>
                </c:pt>
                <c:pt idx="4084">
                  <c:v>37337.254981786027</c:v>
                </c:pt>
                <c:pt idx="4085">
                  <c:v>43768.236244282933</c:v>
                </c:pt>
                <c:pt idx="4086">
                  <c:v>43794.188247401173</c:v>
                </c:pt>
                <c:pt idx="4087">
                  <c:v>43794.188247401173</c:v>
                </c:pt>
                <c:pt idx="4088">
                  <c:v>43794.188247401173</c:v>
                </c:pt>
                <c:pt idx="4089">
                  <c:v>39847.998850839889</c:v>
                </c:pt>
                <c:pt idx="4090">
                  <c:v>39871.642999640222</c:v>
                </c:pt>
                <c:pt idx="4091">
                  <c:v>39871.642999640222</c:v>
                </c:pt>
                <c:pt idx="4092">
                  <c:v>39871.642999640222</c:v>
                </c:pt>
                <c:pt idx="4093">
                  <c:v>38466.35403863668</c:v>
                </c:pt>
                <c:pt idx="4094">
                  <c:v>38489.173863299082</c:v>
                </c:pt>
                <c:pt idx="4095">
                  <c:v>38489.173863299082</c:v>
                </c:pt>
                <c:pt idx="4096">
                  <c:v>38489.173863299082</c:v>
                </c:pt>
                <c:pt idx="4097">
                  <c:v>34659.015297661157</c:v>
                </c:pt>
                <c:pt idx="4098">
                  <c:v>34679.516866516788</c:v>
                </c:pt>
                <c:pt idx="4099">
                  <c:v>34679.516866516788</c:v>
                </c:pt>
                <c:pt idx="4100">
                  <c:v>34679.516866516788</c:v>
                </c:pt>
                <c:pt idx="4101">
                  <c:v>42375.841365051368</c:v>
                </c:pt>
                <c:pt idx="4102">
                  <c:v>42400.85741869238</c:v>
                </c:pt>
                <c:pt idx="4103">
                  <c:v>42400.85741869238</c:v>
                </c:pt>
                <c:pt idx="4104">
                  <c:v>27617.233195617751</c:v>
                </c:pt>
                <c:pt idx="4105">
                  <c:v>27633.592443815647</c:v>
                </c:pt>
                <c:pt idx="4106">
                  <c:v>27633.592443815647</c:v>
                </c:pt>
                <c:pt idx="4107">
                  <c:v>27633.592443815647</c:v>
                </c:pt>
                <c:pt idx="4108">
                  <c:v>31751.516852416687</c:v>
                </c:pt>
                <c:pt idx="4109">
                  <c:v>31770.287468845305</c:v>
                </c:pt>
                <c:pt idx="4110">
                  <c:v>31770.287468845305</c:v>
                </c:pt>
                <c:pt idx="4111">
                  <c:v>24665.812762161375</c:v>
                </c:pt>
                <c:pt idx="4112">
                  <c:v>24680.41795475905</c:v>
                </c:pt>
                <c:pt idx="4113">
                  <c:v>24680.41795475905</c:v>
                </c:pt>
                <c:pt idx="4114">
                  <c:v>24680.41795475905</c:v>
                </c:pt>
                <c:pt idx="4115">
                  <c:v>30966.385307899487</c:v>
                </c:pt>
                <c:pt idx="4116">
                  <c:v>30984.717595465892</c:v>
                </c:pt>
                <c:pt idx="4117">
                  <c:v>30984.717595465892</c:v>
                </c:pt>
                <c:pt idx="4118">
                  <c:v>30956.953665530706</c:v>
                </c:pt>
                <c:pt idx="4119">
                  <c:v>30975.210711591219</c:v>
                </c:pt>
                <c:pt idx="4120">
                  <c:v>30975.210711591219</c:v>
                </c:pt>
                <c:pt idx="4121">
                  <c:v>30975.210711591219</c:v>
                </c:pt>
                <c:pt idx="4122">
                  <c:v>39093.335655931063</c:v>
                </c:pt>
                <c:pt idx="4123">
                  <c:v>39116.511725090801</c:v>
                </c:pt>
                <c:pt idx="4124">
                  <c:v>39116.511725090801</c:v>
                </c:pt>
                <c:pt idx="4125">
                  <c:v>39116.511725090801</c:v>
                </c:pt>
                <c:pt idx="4126">
                  <c:v>41113.802521917496</c:v>
                </c:pt>
                <c:pt idx="4127">
                  <c:v>41138.083912006536</c:v>
                </c:pt>
                <c:pt idx="4128">
                  <c:v>41138.083912006536</c:v>
                </c:pt>
                <c:pt idx="4129">
                  <c:v>41138.083912006536</c:v>
                </c:pt>
                <c:pt idx="4130">
                  <c:v>37969.85372768643</c:v>
                </c:pt>
                <c:pt idx="4131">
                  <c:v>37992.233442541008</c:v>
                </c:pt>
                <c:pt idx="4132">
                  <c:v>37992.233442541008</c:v>
                </c:pt>
                <c:pt idx="4133">
                  <c:v>37992.233442541008</c:v>
                </c:pt>
                <c:pt idx="4134">
                  <c:v>35518.524197022598</c:v>
                </c:pt>
                <c:pt idx="4135">
                  <c:v>35539.530681635712</c:v>
                </c:pt>
                <c:pt idx="4136">
                  <c:v>35539.530681635712</c:v>
                </c:pt>
                <c:pt idx="4137">
                  <c:v>35539.530681635712</c:v>
                </c:pt>
                <c:pt idx="4138">
                  <c:v>43387.550102543617</c:v>
                </c:pt>
                <c:pt idx="4139">
                  <c:v>43413.112985231404</c:v>
                </c:pt>
                <c:pt idx="4140">
                  <c:v>43413.112985231404</c:v>
                </c:pt>
                <c:pt idx="4141">
                  <c:v>28745.025923199028</c:v>
                </c:pt>
                <c:pt idx="4142">
                  <c:v>28761.989089020732</c:v>
                </c:pt>
                <c:pt idx="4143">
                  <c:v>28761.989089020732</c:v>
                </c:pt>
                <c:pt idx="4144">
                  <c:v>28761.989089020732</c:v>
                </c:pt>
                <c:pt idx="4145">
                  <c:v>29354.75575486747</c:v>
                </c:pt>
                <c:pt idx="4146">
                  <c:v>29372.137868639493</c:v>
                </c:pt>
                <c:pt idx="4147">
                  <c:v>29372.137868639493</c:v>
                </c:pt>
                <c:pt idx="4148">
                  <c:v>29372.137868639493</c:v>
                </c:pt>
                <c:pt idx="4149">
                  <c:v>40429.428714837421</c:v>
                </c:pt>
                <c:pt idx="4150">
                  <c:v>40453.493028943929</c:v>
                </c:pt>
                <c:pt idx="4151">
                  <c:v>40453.493028943929</c:v>
                </c:pt>
                <c:pt idx="4152">
                  <c:v>40453.493028943929</c:v>
                </c:pt>
                <c:pt idx="4153">
                  <c:v>40513.344248020032</c:v>
                </c:pt>
                <c:pt idx="4154">
                  <c:v>40537.194897964568</c:v>
                </c:pt>
                <c:pt idx="4155">
                  <c:v>40537.194897964568</c:v>
                </c:pt>
                <c:pt idx="4156">
                  <c:v>37553.638125744183</c:v>
                </c:pt>
                <c:pt idx="4157">
                  <c:v>37575.782005383735</c:v>
                </c:pt>
                <c:pt idx="4158">
                  <c:v>37575.782005383735</c:v>
                </c:pt>
                <c:pt idx="4159">
                  <c:v>37575.782005383735</c:v>
                </c:pt>
                <c:pt idx="4160">
                  <c:v>42600.298153448377</c:v>
                </c:pt>
                <c:pt idx="4161">
                  <c:v>42625.458252855067</c:v>
                </c:pt>
                <c:pt idx="4162">
                  <c:v>42625.458252855067</c:v>
                </c:pt>
                <c:pt idx="4163">
                  <c:v>42625.458252855067</c:v>
                </c:pt>
                <c:pt idx="4164">
                  <c:v>36179.218697293254</c:v>
                </c:pt>
                <c:pt idx="4165">
                  <c:v>36200.543746136973</c:v>
                </c:pt>
                <c:pt idx="4166">
                  <c:v>36200.543746136973</c:v>
                </c:pt>
                <c:pt idx="4167">
                  <c:v>36200.543746136973</c:v>
                </c:pt>
                <c:pt idx="4168">
                  <c:v>43483.599734831987</c:v>
                </c:pt>
                <c:pt idx="4169">
                  <c:v>43509.271420847937</c:v>
                </c:pt>
                <c:pt idx="4170">
                  <c:v>43509.271420847937</c:v>
                </c:pt>
                <c:pt idx="4171">
                  <c:v>43509.271420847937</c:v>
                </c:pt>
                <c:pt idx="4172">
                  <c:v>36173.031824482241</c:v>
                </c:pt>
                <c:pt idx="4173">
                  <c:v>36194.267886693531</c:v>
                </c:pt>
                <c:pt idx="4174">
                  <c:v>36194.267886693531</c:v>
                </c:pt>
                <c:pt idx="4175">
                  <c:v>36194.267886693531</c:v>
                </c:pt>
                <c:pt idx="4176">
                  <c:v>38314.027018234134</c:v>
                </c:pt>
                <c:pt idx="4177">
                  <c:v>38336.515591370495</c:v>
                </c:pt>
                <c:pt idx="4178">
                  <c:v>38336.515591370495</c:v>
                </c:pt>
                <c:pt idx="4179">
                  <c:v>35729.012371617428</c:v>
                </c:pt>
                <c:pt idx="4180">
                  <c:v>35749.979557692583</c:v>
                </c:pt>
                <c:pt idx="4181">
                  <c:v>35749.979557692583</c:v>
                </c:pt>
                <c:pt idx="4182">
                  <c:v>35749.979557692583</c:v>
                </c:pt>
                <c:pt idx="4183">
                  <c:v>36400.759622201775</c:v>
                </c:pt>
                <c:pt idx="4184">
                  <c:v>36422.232932809049</c:v>
                </c:pt>
                <c:pt idx="4185">
                  <c:v>36422.232932809049</c:v>
                </c:pt>
                <c:pt idx="4186">
                  <c:v>36422.232932809049</c:v>
                </c:pt>
                <c:pt idx="4187">
                  <c:v>31597.678760195638</c:v>
                </c:pt>
                <c:pt idx="4188">
                  <c:v>31616.315002504594</c:v>
                </c:pt>
                <c:pt idx="4189">
                  <c:v>31616.315002504594</c:v>
                </c:pt>
                <c:pt idx="4190">
                  <c:v>31616.315002504594</c:v>
                </c:pt>
                <c:pt idx="4191">
                  <c:v>34472.184021398141</c:v>
                </c:pt>
                <c:pt idx="4192">
                  <c:v>34492.475010739508</c:v>
                </c:pt>
                <c:pt idx="4193">
                  <c:v>34492.475010739508</c:v>
                </c:pt>
                <c:pt idx="4194">
                  <c:v>31692.009160527112</c:v>
                </c:pt>
                <c:pt idx="4195">
                  <c:v>31710.693698586903</c:v>
                </c:pt>
                <c:pt idx="4196">
                  <c:v>31710.693698586903</c:v>
                </c:pt>
                <c:pt idx="4197">
                  <c:v>31710.693698586903</c:v>
                </c:pt>
                <c:pt idx="4198">
                  <c:v>36648.892860491229</c:v>
                </c:pt>
                <c:pt idx="4199">
                  <c:v>36670.378770145486</c:v>
                </c:pt>
                <c:pt idx="4200">
                  <c:v>36670.378770145486</c:v>
                </c:pt>
                <c:pt idx="4201">
                  <c:v>36670.378770145486</c:v>
                </c:pt>
                <c:pt idx="4202">
                  <c:v>38787.003181226624</c:v>
                </c:pt>
                <c:pt idx="4203">
                  <c:v>38809.779338699213</c:v>
                </c:pt>
                <c:pt idx="4204">
                  <c:v>38809.779338699213</c:v>
                </c:pt>
                <c:pt idx="4205">
                  <c:v>34248.112648806025</c:v>
                </c:pt>
                <c:pt idx="4206">
                  <c:v>34268.219583860577</c:v>
                </c:pt>
                <c:pt idx="4207">
                  <c:v>34268.219583860577</c:v>
                </c:pt>
                <c:pt idx="4208">
                  <c:v>34268.219583860577</c:v>
                </c:pt>
                <c:pt idx="4209">
                  <c:v>39431.860356798847</c:v>
                </c:pt>
                <c:pt idx="4210">
                  <c:v>39455.047983684584</c:v>
                </c:pt>
                <c:pt idx="4211">
                  <c:v>39455.047983684584</c:v>
                </c:pt>
                <c:pt idx="4212">
                  <c:v>39455.047983684584</c:v>
                </c:pt>
                <c:pt idx="4213">
                  <c:v>39455.047983684584</c:v>
                </c:pt>
                <c:pt idx="4214">
                  <c:v>69515.441820959037</c:v>
                </c:pt>
                <c:pt idx="4215">
                  <c:v>69556.60702313135</c:v>
                </c:pt>
                <c:pt idx="4216">
                  <c:v>69556.60702313135</c:v>
                </c:pt>
                <c:pt idx="4217">
                  <c:v>69556.60702313135</c:v>
                </c:pt>
                <c:pt idx="4218">
                  <c:v>60447.639237636628</c:v>
                </c:pt>
                <c:pt idx="4219">
                  <c:v>60483.106915617558</c:v>
                </c:pt>
                <c:pt idx="4220">
                  <c:v>60483.106915617558</c:v>
                </c:pt>
                <c:pt idx="4221">
                  <c:v>60483.106915617558</c:v>
                </c:pt>
                <c:pt idx="4222">
                  <c:v>60483.106915617558</c:v>
                </c:pt>
                <c:pt idx="4223">
                  <c:v>46646.120967927338</c:v>
                </c:pt>
                <c:pt idx="4224">
                  <c:v>46673.485247204473</c:v>
                </c:pt>
                <c:pt idx="4225">
                  <c:v>46673.485247204473</c:v>
                </c:pt>
                <c:pt idx="4226">
                  <c:v>46673.485247204473</c:v>
                </c:pt>
                <c:pt idx="4227">
                  <c:v>45171.937049620588</c:v>
                </c:pt>
                <c:pt idx="4228">
                  <c:v>45198.527178180193</c:v>
                </c:pt>
                <c:pt idx="4229">
                  <c:v>45198.527178180193</c:v>
                </c:pt>
                <c:pt idx="4230">
                  <c:v>20797.377969817255</c:v>
                </c:pt>
                <c:pt idx="4231">
                  <c:v>20809.573675706815</c:v>
                </c:pt>
                <c:pt idx="4232">
                  <c:v>20809.573675706815</c:v>
                </c:pt>
                <c:pt idx="4233">
                  <c:v>23434.747750742164</c:v>
                </c:pt>
                <c:pt idx="4234">
                  <c:v>23448.561891561116</c:v>
                </c:pt>
                <c:pt idx="4235">
                  <c:v>23448.561891561116</c:v>
                </c:pt>
                <c:pt idx="4236">
                  <c:v>20288.809470572607</c:v>
                </c:pt>
                <c:pt idx="4237">
                  <c:v>20300.680776728528</c:v>
                </c:pt>
                <c:pt idx="4238">
                  <c:v>20300.680776728528</c:v>
                </c:pt>
                <c:pt idx="4239">
                  <c:v>20300.680776728528</c:v>
                </c:pt>
                <c:pt idx="4240">
                  <c:v>29560.199531386686</c:v>
                </c:pt>
                <c:pt idx="4241">
                  <c:v>29577.492303045627</c:v>
                </c:pt>
                <c:pt idx="4242">
                  <c:v>29577.492303045627</c:v>
                </c:pt>
                <c:pt idx="4243">
                  <c:v>29577.492303045627</c:v>
                </c:pt>
                <c:pt idx="4244">
                  <c:v>69556.973133378313</c:v>
                </c:pt>
                <c:pt idx="4245">
                  <c:v>69597.803589807547</c:v>
                </c:pt>
                <c:pt idx="4246">
                  <c:v>69597.803589807547</c:v>
                </c:pt>
                <c:pt idx="4247">
                  <c:v>69597.803589807547</c:v>
                </c:pt>
                <c:pt idx="4248">
                  <c:v>69597.803589807547</c:v>
                </c:pt>
                <c:pt idx="4249">
                  <c:v>76570.530704965742</c:v>
                </c:pt>
                <c:pt idx="4250">
                  <c:v>76615.388245750655</c:v>
                </c:pt>
                <c:pt idx="4251">
                  <c:v>76615.388245750655</c:v>
                </c:pt>
                <c:pt idx="4252">
                  <c:v>76615.388245750655</c:v>
                </c:pt>
                <c:pt idx="4253">
                  <c:v>76615.388245750655</c:v>
                </c:pt>
                <c:pt idx="4254">
                  <c:v>63929.810030030443</c:v>
                </c:pt>
                <c:pt idx="4255">
                  <c:v>63967.187182386893</c:v>
                </c:pt>
                <c:pt idx="4256">
                  <c:v>63967.187182386893</c:v>
                </c:pt>
                <c:pt idx="4257">
                  <c:v>63967.187182386893</c:v>
                </c:pt>
                <c:pt idx="4258">
                  <c:v>46792.780439654838</c:v>
                </c:pt>
                <c:pt idx="4259">
                  <c:v>46820.182500464136</c:v>
                </c:pt>
                <c:pt idx="4260">
                  <c:v>46820.182500464136</c:v>
                </c:pt>
                <c:pt idx="4261">
                  <c:v>39143.14424251872</c:v>
                </c:pt>
                <c:pt idx="4262">
                  <c:v>39166.103619663867</c:v>
                </c:pt>
                <c:pt idx="4263">
                  <c:v>39166.103619663867</c:v>
                </c:pt>
                <c:pt idx="4264">
                  <c:v>39166.103619663867</c:v>
                </c:pt>
                <c:pt idx="4265">
                  <c:v>44002.8808370404</c:v>
                </c:pt>
                <c:pt idx="4266">
                  <c:v>44028.776878427729</c:v>
                </c:pt>
                <c:pt idx="4267">
                  <c:v>44028.776878427729</c:v>
                </c:pt>
                <c:pt idx="4268">
                  <c:v>44028.776878427729</c:v>
                </c:pt>
                <c:pt idx="4269">
                  <c:v>44028.776878427729</c:v>
                </c:pt>
                <c:pt idx="4270">
                  <c:v>59642.840647578385</c:v>
                </c:pt>
                <c:pt idx="4271">
                  <c:v>59677.939305279382</c:v>
                </c:pt>
                <c:pt idx="4272">
                  <c:v>59677.939305279382</c:v>
                </c:pt>
                <c:pt idx="4273">
                  <c:v>59677.939305279382</c:v>
                </c:pt>
                <c:pt idx="4274">
                  <c:v>55546.841350602452</c:v>
                </c:pt>
                <c:pt idx="4275">
                  <c:v>55579.285582398334</c:v>
                </c:pt>
                <c:pt idx="4276">
                  <c:v>55579.285582398334</c:v>
                </c:pt>
                <c:pt idx="4277">
                  <c:v>55579.285582398334</c:v>
                </c:pt>
                <c:pt idx="4278">
                  <c:v>55579.285582398334</c:v>
                </c:pt>
                <c:pt idx="4279">
                  <c:v>55579.285582398334</c:v>
                </c:pt>
                <c:pt idx="4280">
                  <c:v>112566.91321279471</c:v>
                </c:pt>
                <c:pt idx="4281">
                  <c:v>112632.7684842426</c:v>
                </c:pt>
                <c:pt idx="4282">
                  <c:v>112632.7684842426</c:v>
                </c:pt>
                <c:pt idx="4283">
                  <c:v>112632.7684842426</c:v>
                </c:pt>
                <c:pt idx="4284">
                  <c:v>112632.7684842426</c:v>
                </c:pt>
                <c:pt idx="4285">
                  <c:v>112632.7684842426</c:v>
                </c:pt>
                <c:pt idx="4286">
                  <c:v>164026.1002184852</c:v>
                </c:pt>
                <c:pt idx="4287">
                  <c:v>164121.86853565375</c:v>
                </c:pt>
                <c:pt idx="4288">
                  <c:v>164121.86853565375</c:v>
                </c:pt>
                <c:pt idx="4289">
                  <c:v>164121.86853565375</c:v>
                </c:pt>
                <c:pt idx="4290">
                  <c:v>164121.86853565375</c:v>
                </c:pt>
                <c:pt idx="4291">
                  <c:v>95447.348157297951</c:v>
                </c:pt>
                <c:pt idx="4292">
                  <c:v>95503.065224617327</c:v>
                </c:pt>
                <c:pt idx="4293">
                  <c:v>95503.065224617327</c:v>
                </c:pt>
                <c:pt idx="4294">
                  <c:v>95503.065224617327</c:v>
                </c:pt>
                <c:pt idx="4295">
                  <c:v>49670.618712125142</c:v>
                </c:pt>
                <c:pt idx="4296">
                  <c:v>49699.660654608</c:v>
                </c:pt>
                <c:pt idx="4297">
                  <c:v>49699.660654608</c:v>
                </c:pt>
                <c:pt idx="4298">
                  <c:v>49699.660654608</c:v>
                </c:pt>
                <c:pt idx="4299">
                  <c:v>46877.867300559905</c:v>
                </c:pt>
                <c:pt idx="4300">
                  <c:v>46905.320571018943</c:v>
                </c:pt>
                <c:pt idx="4301">
                  <c:v>46905.320571018943</c:v>
                </c:pt>
                <c:pt idx="4302">
                  <c:v>46905.320571018943</c:v>
                </c:pt>
                <c:pt idx="4303">
                  <c:v>34406.561443539722</c:v>
                </c:pt>
                <c:pt idx="4304">
                  <c:v>34426.67079005816</c:v>
                </c:pt>
                <c:pt idx="4305">
                  <c:v>34426.67079005816</c:v>
                </c:pt>
                <c:pt idx="4306">
                  <c:v>34426.67079005816</c:v>
                </c:pt>
                <c:pt idx="4307">
                  <c:v>39561.901908487984</c:v>
                </c:pt>
                <c:pt idx="4308">
                  <c:v>39585.01985456502</c:v>
                </c:pt>
                <c:pt idx="4309">
                  <c:v>39585.01985456502</c:v>
                </c:pt>
                <c:pt idx="4310">
                  <c:v>37937.759910392429</c:v>
                </c:pt>
                <c:pt idx="4311">
                  <c:v>37959.964562323796</c:v>
                </c:pt>
                <c:pt idx="4312">
                  <c:v>37959.964562323796</c:v>
                </c:pt>
                <c:pt idx="4313">
                  <c:v>37959.964562323796</c:v>
                </c:pt>
                <c:pt idx="4314">
                  <c:v>30010.987947544148</c:v>
                </c:pt>
                <c:pt idx="4315">
                  <c:v>30028.486288089582</c:v>
                </c:pt>
                <c:pt idx="4316">
                  <c:v>30028.486288089582</c:v>
                </c:pt>
                <c:pt idx="4317">
                  <c:v>28639.960735189674</c:v>
                </c:pt>
                <c:pt idx="4318">
                  <c:v>28656.716937056608</c:v>
                </c:pt>
                <c:pt idx="4319">
                  <c:v>28656.716937056608</c:v>
                </c:pt>
                <c:pt idx="4320">
                  <c:v>28656.716937056608</c:v>
                </c:pt>
                <c:pt idx="4321">
                  <c:v>34305.116845426644</c:v>
                </c:pt>
                <c:pt idx="4322">
                  <c:v>34325.183611136345</c:v>
                </c:pt>
                <c:pt idx="4323">
                  <c:v>34325.183611136345</c:v>
                </c:pt>
                <c:pt idx="4324">
                  <c:v>34325.183611136345</c:v>
                </c:pt>
                <c:pt idx="4325">
                  <c:v>27987.284469700531</c:v>
                </c:pt>
                <c:pt idx="4326">
                  <c:v>28003.593328581508</c:v>
                </c:pt>
                <c:pt idx="4327">
                  <c:v>28003.593328581508</c:v>
                </c:pt>
                <c:pt idx="4328">
                  <c:v>30033.306927019396</c:v>
                </c:pt>
                <c:pt idx="4329">
                  <c:v>30050.836358200908</c:v>
                </c:pt>
                <c:pt idx="4330">
                  <c:v>30050.836358200908</c:v>
                </c:pt>
                <c:pt idx="4331">
                  <c:v>30050.836358200908</c:v>
                </c:pt>
                <c:pt idx="4332">
                  <c:v>34073.938823841068</c:v>
                </c:pt>
                <c:pt idx="4333">
                  <c:v>34093.786803959651</c:v>
                </c:pt>
                <c:pt idx="4334">
                  <c:v>34093.786803959651</c:v>
                </c:pt>
                <c:pt idx="4335">
                  <c:v>26306.958519134248</c:v>
                </c:pt>
                <c:pt idx="4336">
                  <c:v>26322.334799612276</c:v>
                </c:pt>
                <c:pt idx="4337">
                  <c:v>26322.334799612276</c:v>
                </c:pt>
                <c:pt idx="4338">
                  <c:v>26322.334799612276</c:v>
                </c:pt>
                <c:pt idx="4339">
                  <c:v>29987.544209967324</c:v>
                </c:pt>
                <c:pt idx="4340">
                  <c:v>30005.00508303431</c:v>
                </c:pt>
                <c:pt idx="4341">
                  <c:v>30005.00508303431</c:v>
                </c:pt>
                <c:pt idx="4342">
                  <c:v>23997.331795534155</c:v>
                </c:pt>
                <c:pt idx="4343">
                  <c:v>24011.352657648462</c:v>
                </c:pt>
                <c:pt idx="4344">
                  <c:v>24011.352657648462</c:v>
                </c:pt>
                <c:pt idx="4345">
                  <c:v>24011.352657648462</c:v>
                </c:pt>
                <c:pt idx="4346">
                  <c:v>36943.404129439041</c:v>
                </c:pt>
                <c:pt idx="4347">
                  <c:v>36964.945796715154</c:v>
                </c:pt>
                <c:pt idx="4348">
                  <c:v>36964.945796715154</c:v>
                </c:pt>
                <c:pt idx="4349">
                  <c:v>41212.936461486592</c:v>
                </c:pt>
                <c:pt idx="4350">
                  <c:v>41236.96301945021</c:v>
                </c:pt>
                <c:pt idx="4351">
                  <c:v>41236.96301945021</c:v>
                </c:pt>
                <c:pt idx="4352">
                  <c:v>41236.96301945021</c:v>
                </c:pt>
                <c:pt idx="4353">
                  <c:v>31206.959916882344</c:v>
                </c:pt>
                <c:pt idx="4354">
                  <c:v>31225.116698422094</c:v>
                </c:pt>
                <c:pt idx="4355">
                  <c:v>31225.116698422094</c:v>
                </c:pt>
                <c:pt idx="4356">
                  <c:v>31225.116698422094</c:v>
                </c:pt>
                <c:pt idx="4357">
                  <c:v>32851.951776358015</c:v>
                </c:pt>
                <c:pt idx="4358">
                  <c:v>32871.165817930225</c:v>
                </c:pt>
                <c:pt idx="4359">
                  <c:v>32871.165817930225</c:v>
                </c:pt>
                <c:pt idx="4360">
                  <c:v>41449.856066693486</c:v>
                </c:pt>
                <c:pt idx="4361">
                  <c:v>41474.004837473149</c:v>
                </c:pt>
                <c:pt idx="4362">
                  <c:v>41474.004837473149</c:v>
                </c:pt>
                <c:pt idx="4363">
                  <c:v>41474.004837473149</c:v>
                </c:pt>
                <c:pt idx="4364">
                  <c:v>33221.808983646835</c:v>
                </c:pt>
                <c:pt idx="4365">
                  <c:v>33241.163236253247</c:v>
                </c:pt>
                <c:pt idx="4366">
                  <c:v>33241.163236253247</c:v>
                </c:pt>
                <c:pt idx="4367">
                  <c:v>33241.163236253247</c:v>
                </c:pt>
                <c:pt idx="4368">
                  <c:v>32217.18817486523</c:v>
                </c:pt>
                <c:pt idx="4369">
                  <c:v>32235.98603836471</c:v>
                </c:pt>
                <c:pt idx="4370">
                  <c:v>32235.98603836471</c:v>
                </c:pt>
                <c:pt idx="4371">
                  <c:v>32235.98603836471</c:v>
                </c:pt>
                <c:pt idx="4372">
                  <c:v>39843.213808179658</c:v>
                </c:pt>
                <c:pt idx="4373">
                  <c:v>39866.372806428779</c:v>
                </c:pt>
                <c:pt idx="4374">
                  <c:v>39866.372806428779</c:v>
                </c:pt>
                <c:pt idx="4375">
                  <c:v>39605.360769634659</c:v>
                </c:pt>
                <c:pt idx="4376">
                  <c:v>39628.460464146403</c:v>
                </c:pt>
                <c:pt idx="4377">
                  <c:v>39628.460464146403</c:v>
                </c:pt>
                <c:pt idx="4378">
                  <c:v>39628.460464146403</c:v>
                </c:pt>
                <c:pt idx="4379">
                  <c:v>34521.429938298919</c:v>
                </c:pt>
                <c:pt idx="4380">
                  <c:v>34541.487845716802</c:v>
                </c:pt>
                <c:pt idx="4381">
                  <c:v>34541.487845716802</c:v>
                </c:pt>
                <c:pt idx="4382">
                  <c:v>28088.123199840229</c:v>
                </c:pt>
                <c:pt idx="4383">
                  <c:v>28104.440017595287</c:v>
                </c:pt>
                <c:pt idx="4384">
                  <c:v>28104.440017595287</c:v>
                </c:pt>
                <c:pt idx="4385">
                  <c:v>28104.440017595287</c:v>
                </c:pt>
                <c:pt idx="4386">
                  <c:v>42955.301365323277</c:v>
                </c:pt>
                <c:pt idx="4387">
                  <c:v>42980.249921883144</c:v>
                </c:pt>
                <c:pt idx="4388">
                  <c:v>42980.249921883144</c:v>
                </c:pt>
                <c:pt idx="4389">
                  <c:v>42980.249921883144</c:v>
                </c:pt>
                <c:pt idx="4390">
                  <c:v>36298.073226670291</c:v>
                </c:pt>
                <c:pt idx="4391">
                  <c:v>36319.15116620464</c:v>
                </c:pt>
                <c:pt idx="4392">
                  <c:v>36319.15116620464</c:v>
                </c:pt>
                <c:pt idx="4393">
                  <c:v>36319.15116620464</c:v>
                </c:pt>
                <c:pt idx="4394">
                  <c:v>39034.374626943332</c:v>
                </c:pt>
                <c:pt idx="4395">
                  <c:v>39057.16031326761</c:v>
                </c:pt>
                <c:pt idx="4396">
                  <c:v>39057.16031326761</c:v>
                </c:pt>
                <c:pt idx="4397">
                  <c:v>39057.16031326761</c:v>
                </c:pt>
                <c:pt idx="4398">
                  <c:v>36449.21977246536</c:v>
                </c:pt>
                <c:pt idx="4399">
                  <c:v>36470.377268442564</c:v>
                </c:pt>
                <c:pt idx="4400">
                  <c:v>36470.377268442564</c:v>
                </c:pt>
                <c:pt idx="4401">
                  <c:v>32749.014011566251</c:v>
                </c:pt>
                <c:pt idx="4402">
                  <c:v>32768.054428001647</c:v>
                </c:pt>
                <c:pt idx="4403">
                  <c:v>32768.054428001647</c:v>
                </c:pt>
                <c:pt idx="4404">
                  <c:v>32768.054428001647</c:v>
                </c:pt>
                <c:pt idx="4405">
                  <c:v>31520.343891075499</c:v>
                </c:pt>
                <c:pt idx="4406">
                  <c:v>31538.69954189537</c:v>
                </c:pt>
                <c:pt idx="4407">
                  <c:v>31538.69954189537</c:v>
                </c:pt>
                <c:pt idx="4408">
                  <c:v>27650.184423779665</c:v>
                </c:pt>
                <c:pt idx="4409">
                  <c:v>27666.283189422476</c:v>
                </c:pt>
                <c:pt idx="4410">
                  <c:v>27666.283189422476</c:v>
                </c:pt>
                <c:pt idx="4411">
                  <c:v>27666.283189422476</c:v>
                </c:pt>
                <c:pt idx="4412">
                  <c:v>36356.538758608636</c:v>
                </c:pt>
                <c:pt idx="4413">
                  <c:v>36377.626098927532</c:v>
                </c:pt>
                <c:pt idx="4414">
                  <c:v>36377.626098927532</c:v>
                </c:pt>
                <c:pt idx="4415">
                  <c:v>33754.571202824678</c:v>
                </c:pt>
                <c:pt idx="4416">
                  <c:v>33774.145578275959</c:v>
                </c:pt>
                <c:pt idx="4417">
                  <c:v>33774.145578275959</c:v>
                </c:pt>
                <c:pt idx="4418">
                  <c:v>33774.145578275959</c:v>
                </c:pt>
                <c:pt idx="4419">
                  <c:v>38438.11138151546</c:v>
                </c:pt>
                <c:pt idx="4420">
                  <c:v>38460.437828942559</c:v>
                </c:pt>
                <c:pt idx="4421">
                  <c:v>38460.437828942559</c:v>
                </c:pt>
                <c:pt idx="4422">
                  <c:v>38460.437828942559</c:v>
                </c:pt>
                <c:pt idx="4423">
                  <c:v>34234.765910560462</c:v>
                </c:pt>
                <c:pt idx="4424">
                  <c:v>34254.682989915134</c:v>
                </c:pt>
                <c:pt idx="4425">
                  <c:v>34254.682989915134</c:v>
                </c:pt>
                <c:pt idx="4426">
                  <c:v>34254.682989915134</c:v>
                </c:pt>
                <c:pt idx="4427">
                  <c:v>34517.399258185673</c:v>
                </c:pt>
                <c:pt idx="4428">
                  <c:v>34537.513122422635</c:v>
                </c:pt>
                <c:pt idx="4429">
                  <c:v>34537.513122422635</c:v>
                </c:pt>
                <c:pt idx="4430">
                  <c:v>34537.513122422635</c:v>
                </c:pt>
                <c:pt idx="4431">
                  <c:v>44155.391326006473</c:v>
                </c:pt>
                <c:pt idx="4432">
                  <c:v>44181.023691207251</c:v>
                </c:pt>
                <c:pt idx="4433">
                  <c:v>44181.023691207251</c:v>
                </c:pt>
                <c:pt idx="4434">
                  <c:v>43467.931294263457</c:v>
                </c:pt>
                <c:pt idx="4435">
                  <c:v>43493.205334523562</c:v>
                </c:pt>
                <c:pt idx="4436">
                  <c:v>43493.205334523562</c:v>
                </c:pt>
                <c:pt idx="4437">
                  <c:v>43493.205334523562</c:v>
                </c:pt>
                <c:pt idx="4438">
                  <c:v>45017.76660486238</c:v>
                </c:pt>
                <c:pt idx="4439">
                  <c:v>45043.842215737626</c:v>
                </c:pt>
                <c:pt idx="4440">
                  <c:v>45043.842215737626</c:v>
                </c:pt>
                <c:pt idx="4441">
                  <c:v>45043.842215737626</c:v>
                </c:pt>
                <c:pt idx="4442">
                  <c:v>37611.616467270243</c:v>
                </c:pt>
                <c:pt idx="4443">
                  <c:v>37633.437480197259</c:v>
                </c:pt>
                <c:pt idx="4444">
                  <c:v>37633.437480197259</c:v>
                </c:pt>
                <c:pt idx="4445">
                  <c:v>37633.437480197259</c:v>
                </c:pt>
                <c:pt idx="4446">
                  <c:v>28442.943402862311</c:v>
                </c:pt>
                <c:pt idx="4447">
                  <c:v>28459.41202480139</c:v>
                </c:pt>
                <c:pt idx="4448">
                  <c:v>28459.41202480139</c:v>
                </c:pt>
                <c:pt idx="4449">
                  <c:v>27664.027114422017</c:v>
                </c:pt>
                <c:pt idx="4450">
                  <c:v>27680.041648676561</c:v>
                </c:pt>
                <c:pt idx="4451">
                  <c:v>27680.041648676561</c:v>
                </c:pt>
                <c:pt idx="4452">
                  <c:v>27680.041648676561</c:v>
                </c:pt>
                <c:pt idx="4453">
                  <c:v>38638.829750145873</c:v>
                </c:pt>
                <c:pt idx="4454">
                  <c:v>38661.193214433923</c:v>
                </c:pt>
                <c:pt idx="4455">
                  <c:v>38661.193214433923</c:v>
                </c:pt>
                <c:pt idx="4456">
                  <c:v>38661.193214433923</c:v>
                </c:pt>
                <c:pt idx="4457">
                  <c:v>47701.185283611369</c:v>
                </c:pt>
                <c:pt idx="4458">
                  <c:v>47728.788551936363</c:v>
                </c:pt>
                <c:pt idx="4459">
                  <c:v>47728.788551936363</c:v>
                </c:pt>
                <c:pt idx="4460">
                  <c:v>47728.788551936363</c:v>
                </c:pt>
                <c:pt idx="4461">
                  <c:v>37486.567188784378</c:v>
                </c:pt>
                <c:pt idx="4462">
                  <c:v>37508.333971192413</c:v>
                </c:pt>
                <c:pt idx="4463">
                  <c:v>37508.333971192413</c:v>
                </c:pt>
                <c:pt idx="4464">
                  <c:v>35551.213469486</c:v>
                </c:pt>
                <c:pt idx="4465">
                  <c:v>35571.852483342111</c:v>
                </c:pt>
                <c:pt idx="4466">
                  <c:v>35571.852483342111</c:v>
                </c:pt>
                <c:pt idx="4467">
                  <c:v>35571.852483342111</c:v>
                </c:pt>
                <c:pt idx="4468">
                  <c:v>45119.62079866961</c:v>
                </c:pt>
                <c:pt idx="4469">
                  <c:v>45145.715055356399</c:v>
                </c:pt>
                <c:pt idx="4470">
                  <c:v>45145.715055356399</c:v>
                </c:pt>
                <c:pt idx="4471">
                  <c:v>45145.715055356399</c:v>
                </c:pt>
                <c:pt idx="4472">
                  <c:v>35715.630794741235</c:v>
                </c:pt>
                <c:pt idx="4473">
                  <c:v>35736.282413519337</c:v>
                </c:pt>
                <c:pt idx="4474">
                  <c:v>35736.282413519337</c:v>
                </c:pt>
                <c:pt idx="4475">
                  <c:v>35736.282413519337</c:v>
                </c:pt>
                <c:pt idx="4476">
                  <c:v>39054.113719819572</c:v>
                </c:pt>
                <c:pt idx="4477">
                  <c:v>39076.732285843274</c:v>
                </c:pt>
                <c:pt idx="4478">
                  <c:v>39076.732285843274</c:v>
                </c:pt>
                <c:pt idx="4479">
                  <c:v>39076.732285843274</c:v>
                </c:pt>
                <c:pt idx="4480">
                  <c:v>40083.992343847793</c:v>
                </c:pt>
                <c:pt idx="4481">
                  <c:v>40107.160912977946</c:v>
                </c:pt>
                <c:pt idx="4482">
                  <c:v>40107.160912977946</c:v>
                </c:pt>
                <c:pt idx="4483">
                  <c:v>36423.075078845795</c:v>
                </c:pt>
                <c:pt idx="4484">
                  <c:v>36444.123580479783</c:v>
                </c:pt>
                <c:pt idx="4485">
                  <c:v>36444.123580479783</c:v>
                </c:pt>
                <c:pt idx="4486">
                  <c:v>24820.202585687708</c:v>
                </c:pt>
                <c:pt idx="4487">
                  <c:v>24834.543150226917</c:v>
                </c:pt>
                <c:pt idx="4488">
                  <c:v>24834.543150226917</c:v>
                </c:pt>
                <c:pt idx="4489">
                  <c:v>24834.543150226917</c:v>
                </c:pt>
                <c:pt idx="4490">
                  <c:v>28688.156209812612</c:v>
                </c:pt>
                <c:pt idx="4491">
                  <c:v>28704.805972847342</c:v>
                </c:pt>
                <c:pt idx="4492">
                  <c:v>28704.805972847342</c:v>
                </c:pt>
                <c:pt idx="4493">
                  <c:v>28704.805972847342</c:v>
                </c:pt>
                <c:pt idx="4494">
                  <c:v>42941.196088048928</c:v>
                </c:pt>
                <c:pt idx="4495">
                  <c:v>42966.105586677964</c:v>
                </c:pt>
                <c:pt idx="4496">
                  <c:v>42966.105586677964</c:v>
                </c:pt>
                <c:pt idx="4497">
                  <c:v>42966.105586677964</c:v>
                </c:pt>
                <c:pt idx="4498">
                  <c:v>44674.047075845243</c:v>
                </c:pt>
                <c:pt idx="4499">
                  <c:v>44699.890545400209</c:v>
                </c:pt>
                <c:pt idx="4500">
                  <c:v>44699.890545400209</c:v>
                </c:pt>
                <c:pt idx="4501">
                  <c:v>44699.890545400209</c:v>
                </c:pt>
                <c:pt idx="4502">
                  <c:v>38068.815045088413</c:v>
                </c:pt>
                <c:pt idx="4503">
                  <c:v>38090.833211154233</c:v>
                </c:pt>
                <c:pt idx="4504">
                  <c:v>38090.833211154233</c:v>
                </c:pt>
                <c:pt idx="4505">
                  <c:v>39484.295017680968</c:v>
                </c:pt>
                <c:pt idx="4506">
                  <c:v>39507.127464329613</c:v>
                </c:pt>
                <c:pt idx="4507">
                  <c:v>39507.127464329613</c:v>
                </c:pt>
                <c:pt idx="4508">
                  <c:v>39507.127464329613</c:v>
                </c:pt>
                <c:pt idx="4509">
                  <c:v>41352.366497703682</c:v>
                </c:pt>
                <c:pt idx="4510">
                  <c:v>41376.274579168443</c:v>
                </c:pt>
                <c:pt idx="4511">
                  <c:v>41376.274579168443</c:v>
                </c:pt>
                <c:pt idx="4512">
                  <c:v>41376.274579168443</c:v>
                </c:pt>
                <c:pt idx="4513">
                  <c:v>39025.835054906005</c:v>
                </c:pt>
                <c:pt idx="4514">
                  <c:v>39048.434493964349</c:v>
                </c:pt>
                <c:pt idx="4515">
                  <c:v>39048.434493964349</c:v>
                </c:pt>
                <c:pt idx="4516">
                  <c:v>24878.212774234013</c:v>
                </c:pt>
                <c:pt idx="4517">
                  <c:v>24892.564688114435</c:v>
                </c:pt>
                <c:pt idx="4518">
                  <c:v>24892.564688114435</c:v>
                </c:pt>
                <c:pt idx="4519">
                  <c:v>24892.564688114435</c:v>
                </c:pt>
                <c:pt idx="4520">
                  <c:v>37913.911181804484</c:v>
                </c:pt>
                <c:pt idx="4521">
                  <c:v>37935.818636895958</c:v>
                </c:pt>
                <c:pt idx="4522">
                  <c:v>37935.818636895958</c:v>
                </c:pt>
                <c:pt idx="4523">
                  <c:v>37935.818636895958</c:v>
                </c:pt>
                <c:pt idx="4524">
                  <c:v>40996.407278917643</c:v>
                </c:pt>
                <c:pt idx="4525">
                  <c:v>41020.134139874455</c:v>
                </c:pt>
                <c:pt idx="4526">
                  <c:v>41020.134139874455</c:v>
                </c:pt>
                <c:pt idx="4527">
                  <c:v>41020.134139874455</c:v>
                </c:pt>
                <c:pt idx="4528">
                  <c:v>55228.531567242055</c:v>
                </c:pt>
                <c:pt idx="4529">
                  <c:v>55260.60456370929</c:v>
                </c:pt>
                <c:pt idx="4530">
                  <c:v>55260.60456370929</c:v>
                </c:pt>
                <c:pt idx="4531">
                  <c:v>55260.60456370929</c:v>
                </c:pt>
                <c:pt idx="4532">
                  <c:v>34923.020533523391</c:v>
                </c:pt>
                <c:pt idx="4533">
                  <c:v>34943.151631365472</c:v>
                </c:pt>
                <c:pt idx="4534">
                  <c:v>34943.151631365472</c:v>
                </c:pt>
                <c:pt idx="4535">
                  <c:v>34943.151631365472</c:v>
                </c:pt>
                <c:pt idx="4536">
                  <c:v>50138.027072335892</c:v>
                </c:pt>
                <c:pt idx="4537">
                  <c:v>50166.975545661036</c:v>
                </c:pt>
                <c:pt idx="4538">
                  <c:v>50166.975545661036</c:v>
                </c:pt>
                <c:pt idx="4539">
                  <c:v>50166.975545661036</c:v>
                </c:pt>
                <c:pt idx="4540">
                  <c:v>39501.373515481042</c:v>
                </c:pt>
                <c:pt idx="4541">
                  <c:v>39524.135013494073</c:v>
                </c:pt>
                <c:pt idx="4542">
                  <c:v>39524.135013494073</c:v>
                </c:pt>
                <c:pt idx="4543">
                  <c:v>36721.447310917123</c:v>
                </c:pt>
                <c:pt idx="4544">
                  <c:v>36742.71789345608</c:v>
                </c:pt>
                <c:pt idx="4545">
                  <c:v>36742.71789345608</c:v>
                </c:pt>
                <c:pt idx="4546">
                  <c:v>36742.71789345608</c:v>
                </c:pt>
                <c:pt idx="4547">
                  <c:v>36047.148913175617</c:v>
                </c:pt>
                <c:pt idx="4548">
                  <c:v>36067.949640236933</c:v>
                </c:pt>
                <c:pt idx="4549">
                  <c:v>36067.949640236933</c:v>
                </c:pt>
                <c:pt idx="4550">
                  <c:v>36067.949640236933</c:v>
                </c:pt>
                <c:pt idx="4551">
                  <c:v>34009.744126277663</c:v>
                </c:pt>
                <c:pt idx="4552">
                  <c:v>34029.32992230542</c:v>
                </c:pt>
                <c:pt idx="4553">
                  <c:v>34029.32992230542</c:v>
                </c:pt>
                <c:pt idx="4554">
                  <c:v>38154.535924090684</c:v>
                </c:pt>
                <c:pt idx="4555">
                  <c:v>38176.504437930802</c:v>
                </c:pt>
                <c:pt idx="4556">
                  <c:v>38176.504437930802</c:v>
                </c:pt>
                <c:pt idx="4557">
                  <c:v>38176.504437930802</c:v>
                </c:pt>
                <c:pt idx="4558">
                  <c:v>35141.377264108749</c:v>
                </c:pt>
                <c:pt idx="4559">
                  <c:v>35161.680297341518</c:v>
                </c:pt>
                <c:pt idx="4560">
                  <c:v>35161.680297341518</c:v>
                </c:pt>
                <c:pt idx="4561">
                  <c:v>35161.680297341518</c:v>
                </c:pt>
                <c:pt idx="4562">
                  <c:v>48382.957004602584</c:v>
                </c:pt>
                <c:pt idx="4563">
                  <c:v>48410.854559442843</c:v>
                </c:pt>
                <c:pt idx="4564">
                  <c:v>48410.854559442843</c:v>
                </c:pt>
                <c:pt idx="4565">
                  <c:v>48410.854559442843</c:v>
                </c:pt>
                <c:pt idx="4566">
                  <c:v>37221.955486238774</c:v>
                </c:pt>
                <c:pt idx="4567">
                  <c:v>37243.452307181447</c:v>
                </c:pt>
                <c:pt idx="4568">
                  <c:v>37243.452307181447</c:v>
                </c:pt>
                <c:pt idx="4569">
                  <c:v>37243.452307181447</c:v>
                </c:pt>
                <c:pt idx="4570">
                  <c:v>42476.354833586091</c:v>
                </c:pt>
                <c:pt idx="4571">
                  <c:v>42500.881509675804</c:v>
                </c:pt>
                <c:pt idx="4572">
                  <c:v>42500.881509675804</c:v>
                </c:pt>
                <c:pt idx="4573">
                  <c:v>42500.881509675804</c:v>
                </c:pt>
                <c:pt idx="4574">
                  <c:v>44603.184798336006</c:v>
                </c:pt>
                <c:pt idx="4575">
                  <c:v>44628.841614041034</c:v>
                </c:pt>
                <c:pt idx="4576">
                  <c:v>44628.841614041034</c:v>
                </c:pt>
                <c:pt idx="4577">
                  <c:v>36622.253151627767</c:v>
                </c:pt>
                <c:pt idx="4578">
                  <c:v>36643.315106654059</c:v>
                </c:pt>
                <c:pt idx="4579">
                  <c:v>36643.315106654059</c:v>
                </c:pt>
                <c:pt idx="4580">
                  <c:v>36643.315106654059</c:v>
                </c:pt>
                <c:pt idx="4581">
                  <c:v>38872.155064200495</c:v>
                </c:pt>
                <c:pt idx="4582">
                  <c:v>38894.587683160367</c:v>
                </c:pt>
                <c:pt idx="4583">
                  <c:v>38894.587683160367</c:v>
                </c:pt>
                <c:pt idx="4584">
                  <c:v>38894.587683160367</c:v>
                </c:pt>
                <c:pt idx="4585">
                  <c:v>31496.498120498822</c:v>
                </c:pt>
                <c:pt idx="4586">
                  <c:v>31514.605229205674</c:v>
                </c:pt>
                <c:pt idx="4587">
                  <c:v>31514.605229205674</c:v>
                </c:pt>
                <c:pt idx="4588">
                  <c:v>35541.463903254298</c:v>
                </c:pt>
                <c:pt idx="4589">
                  <c:v>35561.96654969798</c:v>
                </c:pt>
                <c:pt idx="4590">
                  <c:v>35561.96654969798</c:v>
                </c:pt>
                <c:pt idx="4591">
                  <c:v>35561.96654969798</c:v>
                </c:pt>
                <c:pt idx="4592">
                  <c:v>30887.039451569075</c:v>
                </c:pt>
                <c:pt idx="4593">
                  <c:v>30904.853695374917</c:v>
                </c:pt>
                <c:pt idx="4594">
                  <c:v>30904.853695374917</c:v>
                </c:pt>
                <c:pt idx="4595">
                  <c:v>30904.853695374917</c:v>
                </c:pt>
                <c:pt idx="4596">
                  <c:v>36813.698430430122</c:v>
                </c:pt>
                <c:pt idx="4597">
                  <c:v>36834.850169740515</c:v>
                </c:pt>
                <c:pt idx="4598">
                  <c:v>36834.850169740515</c:v>
                </c:pt>
                <c:pt idx="4599">
                  <c:v>39098.847085080903</c:v>
                </c:pt>
                <c:pt idx="4600">
                  <c:v>39121.348178472719</c:v>
                </c:pt>
                <c:pt idx="4601">
                  <c:v>39121.348178472719</c:v>
                </c:pt>
                <c:pt idx="4602">
                  <c:v>39121.348178472719</c:v>
                </c:pt>
                <c:pt idx="4603">
                  <c:v>37371.955919477383</c:v>
                </c:pt>
                <c:pt idx="4604">
                  <c:v>37393.420182989677</c:v>
                </c:pt>
                <c:pt idx="4605">
                  <c:v>37393.420182989677</c:v>
                </c:pt>
                <c:pt idx="4606">
                  <c:v>37393.420182989677</c:v>
                </c:pt>
                <c:pt idx="4607">
                  <c:v>43273.639484226733</c:v>
                </c:pt>
                <c:pt idx="4608">
                  <c:v>43298.623647347071</c:v>
                </c:pt>
                <c:pt idx="4609">
                  <c:v>43298.623647347071</c:v>
                </c:pt>
                <c:pt idx="4610">
                  <c:v>43298.623647347071</c:v>
                </c:pt>
                <c:pt idx="4611">
                  <c:v>54793.623351861999</c:v>
                </c:pt>
                <c:pt idx="4612">
                  <c:v>54825.651528718212</c:v>
                </c:pt>
                <c:pt idx="4613">
                  <c:v>54825.651528718212</c:v>
                </c:pt>
                <c:pt idx="4614">
                  <c:v>54825.651528718212</c:v>
                </c:pt>
                <c:pt idx="4615">
                  <c:v>48046.403053426722</c:v>
                </c:pt>
                <c:pt idx="4616">
                  <c:v>48073.982130276607</c:v>
                </c:pt>
                <c:pt idx="4617">
                  <c:v>48073.982130276607</c:v>
                </c:pt>
                <c:pt idx="4618">
                  <c:v>48073.982130276607</c:v>
                </c:pt>
                <c:pt idx="4619">
                  <c:v>39946.598735643995</c:v>
                </c:pt>
                <c:pt idx="4620">
                  <c:v>39969.524063936951</c:v>
                </c:pt>
                <c:pt idx="4621">
                  <c:v>39969.524063936951</c:v>
                </c:pt>
                <c:pt idx="4622">
                  <c:v>39969.524063936951</c:v>
                </c:pt>
                <c:pt idx="4623">
                  <c:v>42253.404051823054</c:v>
                </c:pt>
                <c:pt idx="4624">
                  <c:v>42277.648616279308</c:v>
                </c:pt>
                <c:pt idx="4625">
                  <c:v>42277.648616279308</c:v>
                </c:pt>
                <c:pt idx="4626">
                  <c:v>42277.648616279308</c:v>
                </c:pt>
                <c:pt idx="4627">
                  <c:v>47544.18590872427</c:v>
                </c:pt>
                <c:pt idx="4628">
                  <c:v>47571.559894080237</c:v>
                </c:pt>
                <c:pt idx="4629">
                  <c:v>47571.559894080237</c:v>
                </c:pt>
                <c:pt idx="4630">
                  <c:v>27094.224714398901</c:v>
                </c:pt>
                <c:pt idx="4631">
                  <c:v>27109.793302123733</c:v>
                </c:pt>
                <c:pt idx="4632">
                  <c:v>27109.793302123733</c:v>
                </c:pt>
                <c:pt idx="4633">
                  <c:v>27109.793302123733</c:v>
                </c:pt>
                <c:pt idx="4634">
                  <c:v>46538.085428280603</c:v>
                </c:pt>
                <c:pt idx="4635">
                  <c:v>46564.821514124575</c:v>
                </c:pt>
                <c:pt idx="4636">
                  <c:v>46564.821514124575</c:v>
                </c:pt>
                <c:pt idx="4637">
                  <c:v>46564.821514124575</c:v>
                </c:pt>
                <c:pt idx="4638">
                  <c:v>47930.089530817197</c:v>
                </c:pt>
                <c:pt idx="4639">
                  <c:v>47957.620049609475</c:v>
                </c:pt>
                <c:pt idx="4640">
                  <c:v>47957.620049609475</c:v>
                </c:pt>
                <c:pt idx="4641">
                  <c:v>47957.620049609475</c:v>
                </c:pt>
                <c:pt idx="4642">
                  <c:v>43402.708642504324</c:v>
                </c:pt>
                <c:pt idx="4643">
                  <c:v>43427.63391100325</c:v>
                </c:pt>
                <c:pt idx="4644">
                  <c:v>43427.63391100325</c:v>
                </c:pt>
                <c:pt idx="4645">
                  <c:v>43427.63391100325</c:v>
                </c:pt>
                <c:pt idx="4646">
                  <c:v>45317.259490450895</c:v>
                </c:pt>
                <c:pt idx="4647">
                  <c:v>45343.326325670932</c:v>
                </c:pt>
                <c:pt idx="4648">
                  <c:v>45343.326325670932</c:v>
                </c:pt>
                <c:pt idx="4649">
                  <c:v>45343.326325670932</c:v>
                </c:pt>
                <c:pt idx="4650">
                  <c:v>43333.478730401628</c:v>
                </c:pt>
                <c:pt idx="4651">
                  <c:v>43358.354709161562</c:v>
                </c:pt>
                <c:pt idx="4652">
                  <c:v>43358.354709161562</c:v>
                </c:pt>
                <c:pt idx="4653">
                  <c:v>43358.354709161562</c:v>
                </c:pt>
                <c:pt idx="4654">
                  <c:v>41101.692264532016</c:v>
                </c:pt>
                <c:pt idx="4655">
                  <c:v>41125.239884947536</c:v>
                </c:pt>
                <c:pt idx="4656">
                  <c:v>41125.239884947536</c:v>
                </c:pt>
                <c:pt idx="4657">
                  <c:v>41125.239884947536</c:v>
                </c:pt>
                <c:pt idx="4658">
                  <c:v>46723.447916545752</c:v>
                </c:pt>
                <c:pt idx="4659">
                  <c:v>46750.259686291341</c:v>
                </c:pt>
                <c:pt idx="4660">
                  <c:v>46750.259686291341</c:v>
                </c:pt>
                <c:pt idx="4661">
                  <c:v>46750.259686291341</c:v>
                </c:pt>
                <c:pt idx="4662">
                  <c:v>39186.62315285729</c:v>
                </c:pt>
                <c:pt idx="4663">
                  <c:v>39209.146356192206</c:v>
                </c:pt>
                <c:pt idx="4664">
                  <c:v>39209.146356192206</c:v>
                </c:pt>
                <c:pt idx="4665">
                  <c:v>39209.146356192206</c:v>
                </c:pt>
                <c:pt idx="4666">
                  <c:v>59500.752841030175</c:v>
                </c:pt>
                <c:pt idx="4667">
                  <c:v>59534.883666825168</c:v>
                </c:pt>
                <c:pt idx="4668">
                  <c:v>59534.883666825168</c:v>
                </c:pt>
                <c:pt idx="4669">
                  <c:v>59534.883666825168</c:v>
                </c:pt>
                <c:pt idx="4670">
                  <c:v>48774.922773343162</c:v>
                </c:pt>
                <c:pt idx="4671">
                  <c:v>48802.946292810062</c:v>
                </c:pt>
                <c:pt idx="4672">
                  <c:v>48802.946292810062</c:v>
                </c:pt>
                <c:pt idx="4673">
                  <c:v>48802.946292810062</c:v>
                </c:pt>
                <c:pt idx="4674">
                  <c:v>51543.121803073278</c:v>
                </c:pt>
                <c:pt idx="4675">
                  <c:v>51572.676659632758</c:v>
                </c:pt>
                <c:pt idx="4676">
                  <c:v>51572.676659632758</c:v>
                </c:pt>
                <c:pt idx="4677">
                  <c:v>51572.676659632758</c:v>
                </c:pt>
                <c:pt idx="4678">
                  <c:v>33020.021694153671</c:v>
                </c:pt>
                <c:pt idx="4679">
                  <c:v>33038.951775970243</c:v>
                </c:pt>
                <c:pt idx="4680">
                  <c:v>33038.951775970243</c:v>
                </c:pt>
                <c:pt idx="4681">
                  <c:v>41637.711708240939</c:v>
                </c:pt>
                <c:pt idx="4682">
                  <c:v>41661.577673615015</c:v>
                </c:pt>
                <c:pt idx="4683">
                  <c:v>41661.577673615015</c:v>
                </c:pt>
                <c:pt idx="4684">
                  <c:v>41661.577673615015</c:v>
                </c:pt>
                <c:pt idx="4685">
                  <c:v>37871.14793701662</c:v>
                </c:pt>
                <c:pt idx="4686">
                  <c:v>37892.850831214331</c:v>
                </c:pt>
                <c:pt idx="4687">
                  <c:v>37892.850831214331</c:v>
                </c:pt>
                <c:pt idx="4688">
                  <c:v>37892.850831214331</c:v>
                </c:pt>
                <c:pt idx="4689">
                  <c:v>37564.527430541675</c:v>
                </c:pt>
                <c:pt idx="4690">
                  <c:v>37586.050497692631</c:v>
                </c:pt>
                <c:pt idx="4691">
                  <c:v>37586.050497692631</c:v>
                </c:pt>
                <c:pt idx="4692">
                  <c:v>37586.050497692631</c:v>
                </c:pt>
                <c:pt idx="4693">
                  <c:v>40753.295236058948</c:v>
                </c:pt>
                <c:pt idx="4694">
                  <c:v>40776.640888991649</c:v>
                </c:pt>
                <c:pt idx="4695">
                  <c:v>40776.640888991649</c:v>
                </c:pt>
                <c:pt idx="4696">
                  <c:v>40776.640888991649</c:v>
                </c:pt>
                <c:pt idx="4697">
                  <c:v>46327.4764965461</c:v>
                </c:pt>
                <c:pt idx="4698">
                  <c:v>46353.96227938791</c:v>
                </c:pt>
                <c:pt idx="4699">
                  <c:v>46353.96227938791</c:v>
                </c:pt>
                <c:pt idx="4700">
                  <c:v>46353.96227938791</c:v>
                </c:pt>
                <c:pt idx="4701">
                  <c:v>43032.997784337917</c:v>
                </c:pt>
                <c:pt idx="4702">
                  <c:v>43057.639969629112</c:v>
                </c:pt>
                <c:pt idx="4703">
                  <c:v>43057.639969629112</c:v>
                </c:pt>
                <c:pt idx="4704">
                  <c:v>32483.061559096266</c:v>
                </c:pt>
                <c:pt idx="4705">
                  <c:v>32501.625299217085</c:v>
                </c:pt>
                <c:pt idx="4706">
                  <c:v>32501.625299217085</c:v>
                </c:pt>
                <c:pt idx="4707">
                  <c:v>32501.625299217085</c:v>
                </c:pt>
                <c:pt idx="4708">
                  <c:v>31108.79317609944</c:v>
                </c:pt>
                <c:pt idx="4709">
                  <c:v>31126.632564095515</c:v>
                </c:pt>
                <c:pt idx="4710">
                  <c:v>31126.632564095515</c:v>
                </c:pt>
                <c:pt idx="4711">
                  <c:v>32076.023979934824</c:v>
                </c:pt>
                <c:pt idx="4712">
                  <c:v>32094.381310408269</c:v>
                </c:pt>
                <c:pt idx="4713">
                  <c:v>32094.381310408269</c:v>
                </c:pt>
                <c:pt idx="4714">
                  <c:v>32094.381310408269</c:v>
                </c:pt>
                <c:pt idx="4715">
                  <c:v>37419.785743201333</c:v>
                </c:pt>
                <c:pt idx="4716">
                  <c:v>37441.235987089734</c:v>
                </c:pt>
                <c:pt idx="4717">
                  <c:v>37441.235987089734</c:v>
                </c:pt>
                <c:pt idx="4718">
                  <c:v>37904.019239071284</c:v>
                </c:pt>
                <c:pt idx="4719">
                  <c:v>37925.664470784825</c:v>
                </c:pt>
                <c:pt idx="4720">
                  <c:v>37925.664470784825</c:v>
                </c:pt>
                <c:pt idx="4721">
                  <c:v>37925.664470784825</c:v>
                </c:pt>
                <c:pt idx="4722">
                  <c:v>45012.478799991892</c:v>
                </c:pt>
                <c:pt idx="4723">
                  <c:v>45038.178452118802</c:v>
                </c:pt>
                <c:pt idx="4724">
                  <c:v>45038.178452118802</c:v>
                </c:pt>
                <c:pt idx="4725">
                  <c:v>45038.178452118802</c:v>
                </c:pt>
                <c:pt idx="4726">
                  <c:v>30257.131129349851</c:v>
                </c:pt>
                <c:pt idx="4727">
                  <c:v>30274.434297198251</c:v>
                </c:pt>
                <c:pt idx="4728">
                  <c:v>30274.434297198251</c:v>
                </c:pt>
                <c:pt idx="4729">
                  <c:v>30274.434297198251</c:v>
                </c:pt>
                <c:pt idx="4730">
                  <c:v>47983.531878329013</c:v>
                </c:pt>
                <c:pt idx="4731">
                  <c:v>48010.91740531972</c:v>
                </c:pt>
                <c:pt idx="4732">
                  <c:v>48010.91740531972</c:v>
                </c:pt>
                <c:pt idx="4733">
                  <c:v>48010.91740531972</c:v>
                </c:pt>
                <c:pt idx="4734">
                  <c:v>37391.36720360304</c:v>
                </c:pt>
                <c:pt idx="4735">
                  <c:v>37412.85807054492</c:v>
                </c:pt>
                <c:pt idx="4736">
                  <c:v>37412.85807054492</c:v>
                </c:pt>
                <c:pt idx="4737">
                  <c:v>37412.85807054492</c:v>
                </c:pt>
                <c:pt idx="4738">
                  <c:v>47784.056634418783</c:v>
                </c:pt>
                <c:pt idx="4739">
                  <c:v>47811.317905289943</c:v>
                </c:pt>
                <c:pt idx="4740">
                  <c:v>47811.317905289943</c:v>
                </c:pt>
                <c:pt idx="4741">
                  <c:v>43020.647265448977</c:v>
                </c:pt>
                <c:pt idx="4742">
                  <c:v>43045.408614660621</c:v>
                </c:pt>
                <c:pt idx="4743">
                  <c:v>43045.408614660621</c:v>
                </c:pt>
                <c:pt idx="4744">
                  <c:v>43045.408614660621</c:v>
                </c:pt>
                <c:pt idx="4745">
                  <c:v>29299.003978874724</c:v>
                </c:pt>
                <c:pt idx="4746">
                  <c:v>29315.773514188655</c:v>
                </c:pt>
                <c:pt idx="4747">
                  <c:v>29315.773514188655</c:v>
                </c:pt>
                <c:pt idx="4748">
                  <c:v>26893.698065791315</c:v>
                </c:pt>
                <c:pt idx="4749">
                  <c:v>26909.032397760831</c:v>
                </c:pt>
                <c:pt idx="4750">
                  <c:v>26909.032397760831</c:v>
                </c:pt>
                <c:pt idx="4751">
                  <c:v>28241.972767000927</c:v>
                </c:pt>
                <c:pt idx="4752">
                  <c:v>28258.101974703612</c:v>
                </c:pt>
                <c:pt idx="4753">
                  <c:v>28258.101974703612</c:v>
                </c:pt>
                <c:pt idx="4754">
                  <c:v>28258.101974703612</c:v>
                </c:pt>
                <c:pt idx="4755">
                  <c:v>31395.416221576204</c:v>
                </c:pt>
                <c:pt idx="4756">
                  <c:v>31413.440242788722</c:v>
                </c:pt>
                <c:pt idx="4757">
                  <c:v>31413.440242788722</c:v>
                </c:pt>
                <c:pt idx="4758">
                  <c:v>31413.440242788722</c:v>
                </c:pt>
                <c:pt idx="4759">
                  <c:v>40289.559452373651</c:v>
                </c:pt>
                <c:pt idx="4760">
                  <c:v>40312.560348345352</c:v>
                </c:pt>
                <c:pt idx="4761">
                  <c:v>40312.560348345352</c:v>
                </c:pt>
                <c:pt idx="4762">
                  <c:v>40312.560348345352</c:v>
                </c:pt>
                <c:pt idx="4763">
                  <c:v>39618.755142854847</c:v>
                </c:pt>
                <c:pt idx="4764">
                  <c:v>39641.409680679273</c:v>
                </c:pt>
                <c:pt idx="4765">
                  <c:v>39641.409680679273</c:v>
                </c:pt>
                <c:pt idx="4766">
                  <c:v>38451.228592804546</c:v>
                </c:pt>
                <c:pt idx="4767">
                  <c:v>38473.171645630064</c:v>
                </c:pt>
                <c:pt idx="4768">
                  <c:v>38473.171645630064</c:v>
                </c:pt>
                <c:pt idx="4769">
                  <c:v>38473.171645630064</c:v>
                </c:pt>
                <c:pt idx="4770">
                  <c:v>48855.431250146154</c:v>
                </c:pt>
                <c:pt idx="4771">
                  <c:v>48883.255974492138</c:v>
                </c:pt>
                <c:pt idx="4772">
                  <c:v>48883.255974492138</c:v>
                </c:pt>
                <c:pt idx="4773">
                  <c:v>48883.255974492138</c:v>
                </c:pt>
                <c:pt idx="4774">
                  <c:v>39979.464627480062</c:v>
                </c:pt>
                <c:pt idx="4775">
                  <c:v>40002.229884251763</c:v>
                </c:pt>
                <c:pt idx="4776">
                  <c:v>40002.229884251763</c:v>
                </c:pt>
                <c:pt idx="4777">
                  <c:v>40002.229884251763</c:v>
                </c:pt>
                <c:pt idx="4778">
                  <c:v>39975.747316217894</c:v>
                </c:pt>
                <c:pt idx="4779">
                  <c:v>39998.588611654945</c:v>
                </c:pt>
                <c:pt idx="4780">
                  <c:v>39998.588611654945</c:v>
                </c:pt>
                <c:pt idx="4781">
                  <c:v>39998.588611654945</c:v>
                </c:pt>
                <c:pt idx="4782">
                  <c:v>43179.181970805919</c:v>
                </c:pt>
                <c:pt idx="4783">
                  <c:v>43203.759875570169</c:v>
                </c:pt>
                <c:pt idx="4784">
                  <c:v>43203.759875570169</c:v>
                </c:pt>
                <c:pt idx="4785">
                  <c:v>39842.408100234738</c:v>
                </c:pt>
                <c:pt idx="4786">
                  <c:v>39865.123471304607</c:v>
                </c:pt>
                <c:pt idx="4787">
                  <c:v>39865.123471304607</c:v>
                </c:pt>
                <c:pt idx="4788">
                  <c:v>39865.123471304607</c:v>
                </c:pt>
                <c:pt idx="4789">
                  <c:v>43153.230821141267</c:v>
                </c:pt>
                <c:pt idx="4790">
                  <c:v>43177.829118396658</c:v>
                </c:pt>
                <c:pt idx="4791">
                  <c:v>43177.829118396658</c:v>
                </c:pt>
                <c:pt idx="4792">
                  <c:v>43177.829118396658</c:v>
                </c:pt>
                <c:pt idx="4793">
                  <c:v>45419.685290346642</c:v>
                </c:pt>
                <c:pt idx="4794">
                  <c:v>45445.570598443694</c:v>
                </c:pt>
                <c:pt idx="4795">
                  <c:v>45445.570598443694</c:v>
                </c:pt>
                <c:pt idx="4796">
                  <c:v>45445.570598443694</c:v>
                </c:pt>
                <c:pt idx="4797">
                  <c:v>46101.438647247182</c:v>
                </c:pt>
                <c:pt idx="4798">
                  <c:v>46127.802528720233</c:v>
                </c:pt>
                <c:pt idx="4799">
                  <c:v>46127.802528720233</c:v>
                </c:pt>
                <c:pt idx="4800">
                  <c:v>46127.802528720233</c:v>
                </c:pt>
                <c:pt idx="4801">
                  <c:v>46127.802528720233</c:v>
                </c:pt>
                <c:pt idx="4802">
                  <c:v>66203.255041459386</c:v>
                </c:pt>
                <c:pt idx="4803">
                  <c:v>66240.902623148897</c:v>
                </c:pt>
                <c:pt idx="4804">
                  <c:v>66240.902623148897</c:v>
                </c:pt>
                <c:pt idx="4805">
                  <c:v>66240.902623148897</c:v>
                </c:pt>
                <c:pt idx="4806">
                  <c:v>44636.382731501239</c:v>
                </c:pt>
                <c:pt idx="4807">
                  <c:v>44661.945078680212</c:v>
                </c:pt>
                <c:pt idx="4808">
                  <c:v>44661.945078680212</c:v>
                </c:pt>
                <c:pt idx="4809">
                  <c:v>44661.945078680212</c:v>
                </c:pt>
                <c:pt idx="4810">
                  <c:v>50612.516759815429</c:v>
                </c:pt>
                <c:pt idx="4811">
                  <c:v>50641.287462154942</c:v>
                </c:pt>
                <c:pt idx="4812">
                  <c:v>50641.287462154942</c:v>
                </c:pt>
                <c:pt idx="4813">
                  <c:v>32711.852107786006</c:v>
                </c:pt>
                <c:pt idx="4814">
                  <c:v>32730.477335153995</c:v>
                </c:pt>
                <c:pt idx="4815">
                  <c:v>32730.477335153995</c:v>
                </c:pt>
                <c:pt idx="4816">
                  <c:v>32730.477335153995</c:v>
                </c:pt>
                <c:pt idx="4817">
                  <c:v>40320.937295262265</c:v>
                </c:pt>
                <c:pt idx="4818">
                  <c:v>40343.932084496504</c:v>
                </c:pt>
                <c:pt idx="4819">
                  <c:v>40343.932084496504</c:v>
                </c:pt>
                <c:pt idx="4820">
                  <c:v>40343.932084496504</c:v>
                </c:pt>
                <c:pt idx="4821">
                  <c:v>40587.067656230829</c:v>
                </c:pt>
                <c:pt idx="4822">
                  <c:v>40610.168037958822</c:v>
                </c:pt>
                <c:pt idx="4823">
                  <c:v>40610.168037958822</c:v>
                </c:pt>
                <c:pt idx="4824">
                  <c:v>40610.168037958822</c:v>
                </c:pt>
                <c:pt idx="4825">
                  <c:v>46907.062990711827</c:v>
                </c:pt>
                <c:pt idx="4826">
                  <c:v>46933.851928023956</c:v>
                </c:pt>
                <c:pt idx="4827">
                  <c:v>46933.851928023956</c:v>
                </c:pt>
                <c:pt idx="4828">
                  <c:v>46933.851928023956</c:v>
                </c:pt>
                <c:pt idx="4829">
                  <c:v>58705.509351378503</c:v>
                </c:pt>
                <c:pt idx="4830">
                  <c:v>58738.909260674867</c:v>
                </c:pt>
                <c:pt idx="4831">
                  <c:v>58738.909260674867</c:v>
                </c:pt>
                <c:pt idx="4832">
                  <c:v>58738.909260674867</c:v>
                </c:pt>
                <c:pt idx="4833">
                  <c:v>53468.944558908857</c:v>
                </c:pt>
                <c:pt idx="4834">
                  <c:v>53499.359409242788</c:v>
                </c:pt>
                <c:pt idx="4835">
                  <c:v>53499.359409242788</c:v>
                </c:pt>
                <c:pt idx="4836">
                  <c:v>53499.359409242788</c:v>
                </c:pt>
                <c:pt idx="4837">
                  <c:v>35260.764511816764</c:v>
                </c:pt>
                <c:pt idx="4838">
                  <c:v>35280.781892800107</c:v>
                </c:pt>
                <c:pt idx="4839">
                  <c:v>35280.781892800107</c:v>
                </c:pt>
                <c:pt idx="4840">
                  <c:v>35632.105116765131</c:v>
                </c:pt>
                <c:pt idx="4841">
                  <c:v>35652.439414999339</c:v>
                </c:pt>
                <c:pt idx="4842">
                  <c:v>35652.439414999339</c:v>
                </c:pt>
                <c:pt idx="4843">
                  <c:v>35652.439414999339</c:v>
                </c:pt>
                <c:pt idx="4844">
                  <c:v>29836.105338928675</c:v>
                </c:pt>
                <c:pt idx="4845">
                  <c:v>29853.159454094744</c:v>
                </c:pt>
                <c:pt idx="4846">
                  <c:v>29853.159454094744</c:v>
                </c:pt>
                <c:pt idx="4847">
                  <c:v>34651.514232144909</c:v>
                </c:pt>
                <c:pt idx="4848">
                  <c:v>34671.210159416099</c:v>
                </c:pt>
                <c:pt idx="4849">
                  <c:v>34671.210159416099</c:v>
                </c:pt>
                <c:pt idx="4850">
                  <c:v>34671.210159416099</c:v>
                </c:pt>
                <c:pt idx="4851">
                  <c:v>29232.002115325246</c:v>
                </c:pt>
                <c:pt idx="4852">
                  <c:v>29248.58439734135</c:v>
                </c:pt>
                <c:pt idx="4853">
                  <c:v>29248.58439734135</c:v>
                </c:pt>
                <c:pt idx="4854">
                  <c:v>41138.87105519043</c:v>
                </c:pt>
                <c:pt idx="4855">
                  <c:v>41162.245547943319</c:v>
                </c:pt>
                <c:pt idx="4856">
                  <c:v>41162.245547943319</c:v>
                </c:pt>
                <c:pt idx="4857">
                  <c:v>41162.245547943319</c:v>
                </c:pt>
                <c:pt idx="4858">
                  <c:v>44317.7416875411</c:v>
                </c:pt>
                <c:pt idx="4859">
                  <c:v>44342.917598967091</c:v>
                </c:pt>
                <c:pt idx="4860">
                  <c:v>44342.917598967091</c:v>
                </c:pt>
                <c:pt idx="4861">
                  <c:v>44342.917598967091</c:v>
                </c:pt>
                <c:pt idx="4862">
                  <c:v>33810.062309798333</c:v>
                </c:pt>
                <c:pt idx="4863">
                  <c:v>33829.300140722386</c:v>
                </c:pt>
                <c:pt idx="4864">
                  <c:v>33829.300140722386</c:v>
                </c:pt>
                <c:pt idx="4865">
                  <c:v>34171.946494449854</c:v>
                </c:pt>
                <c:pt idx="4866">
                  <c:v>34191.316355390394</c:v>
                </c:pt>
                <c:pt idx="4867">
                  <c:v>34191.316355390394</c:v>
                </c:pt>
                <c:pt idx="4868">
                  <c:v>34191.316355390394</c:v>
                </c:pt>
                <c:pt idx="4869">
                  <c:v>34191.316355390394</c:v>
                </c:pt>
                <c:pt idx="4870">
                  <c:v>53992.009572009607</c:v>
                </c:pt>
                <c:pt idx="4871">
                  <c:v>54022.663803267205</c:v>
                </c:pt>
                <c:pt idx="4872">
                  <c:v>54022.663803267205</c:v>
                </c:pt>
                <c:pt idx="4873">
                  <c:v>43761.048075071441</c:v>
                </c:pt>
                <c:pt idx="4874">
                  <c:v>43785.88892601728</c:v>
                </c:pt>
                <c:pt idx="4875">
                  <c:v>43785.88892601728</c:v>
                </c:pt>
                <c:pt idx="4876">
                  <c:v>43785.88892601728</c:v>
                </c:pt>
                <c:pt idx="4877">
                  <c:v>38040.963039212729</c:v>
                </c:pt>
                <c:pt idx="4878">
                  <c:v>38062.513764324263</c:v>
                </c:pt>
                <c:pt idx="4879">
                  <c:v>38062.513764324263</c:v>
                </c:pt>
                <c:pt idx="4880">
                  <c:v>38062.513764324263</c:v>
                </c:pt>
                <c:pt idx="4881">
                  <c:v>34602.600635436218</c:v>
                </c:pt>
                <c:pt idx="4882">
                  <c:v>34622.406936298794</c:v>
                </c:pt>
                <c:pt idx="4883">
                  <c:v>34622.406936298794</c:v>
                </c:pt>
                <c:pt idx="4884">
                  <c:v>25684.977800661567</c:v>
                </c:pt>
                <c:pt idx="4885">
                  <c:v>25699.580272066305</c:v>
                </c:pt>
                <c:pt idx="4886">
                  <c:v>25699.580272066305</c:v>
                </c:pt>
                <c:pt idx="4887">
                  <c:v>31044.280039803438</c:v>
                </c:pt>
                <c:pt idx="4888">
                  <c:v>31061.984436514223</c:v>
                </c:pt>
                <c:pt idx="4889">
                  <c:v>31061.984436514223</c:v>
                </c:pt>
                <c:pt idx="4890">
                  <c:v>31061.984436514223</c:v>
                </c:pt>
                <c:pt idx="4891">
                  <c:v>47249.530008688511</c:v>
                </c:pt>
                <c:pt idx="4892">
                  <c:v>47276.368069849239</c:v>
                </c:pt>
                <c:pt idx="4893">
                  <c:v>47276.368069849239</c:v>
                </c:pt>
                <c:pt idx="4894">
                  <c:v>47276.368069849239</c:v>
                </c:pt>
                <c:pt idx="4895">
                  <c:v>39937.630944478267</c:v>
                </c:pt>
                <c:pt idx="4896">
                  <c:v>39960.280784496725</c:v>
                </c:pt>
                <c:pt idx="4897">
                  <c:v>39960.280784496725</c:v>
                </c:pt>
                <c:pt idx="4898">
                  <c:v>39960.280784496725</c:v>
                </c:pt>
                <c:pt idx="4899">
                  <c:v>31883.311735059353</c:v>
                </c:pt>
                <c:pt idx="4900">
                  <c:v>31901.418913380559</c:v>
                </c:pt>
                <c:pt idx="4901">
                  <c:v>31901.418913380559</c:v>
                </c:pt>
                <c:pt idx="4902">
                  <c:v>40213.877943135521</c:v>
                </c:pt>
                <c:pt idx="4903">
                  <c:v>40236.711896065855</c:v>
                </c:pt>
                <c:pt idx="4904">
                  <c:v>40236.711896065855</c:v>
                </c:pt>
                <c:pt idx="4905">
                  <c:v>40236.711896065855</c:v>
                </c:pt>
                <c:pt idx="4906">
                  <c:v>40771.605147104048</c:v>
                </c:pt>
                <c:pt idx="4907">
                  <c:v>40794.66782749811</c:v>
                </c:pt>
                <c:pt idx="4908">
                  <c:v>40794.66782749811</c:v>
                </c:pt>
                <c:pt idx="4909">
                  <c:v>40794.66782749811</c:v>
                </c:pt>
                <c:pt idx="4910">
                  <c:v>38692.399524263958</c:v>
                </c:pt>
                <c:pt idx="4911">
                  <c:v>38714.321614292508</c:v>
                </c:pt>
                <c:pt idx="4912">
                  <c:v>38714.321614292508</c:v>
                </c:pt>
                <c:pt idx="4913">
                  <c:v>38714.321614292508</c:v>
                </c:pt>
                <c:pt idx="4914">
                  <c:v>39011.878118206208</c:v>
                </c:pt>
                <c:pt idx="4915">
                  <c:v>39033.977042799568</c:v>
                </c:pt>
                <c:pt idx="4916">
                  <c:v>39033.977042799568</c:v>
                </c:pt>
                <c:pt idx="4917">
                  <c:v>33878.493998133461</c:v>
                </c:pt>
                <c:pt idx="4918">
                  <c:v>33897.785519838901</c:v>
                </c:pt>
                <c:pt idx="4919">
                  <c:v>33897.785519838901</c:v>
                </c:pt>
                <c:pt idx="4920">
                  <c:v>33897.785519838901</c:v>
                </c:pt>
                <c:pt idx="4921">
                  <c:v>35731.178729601292</c:v>
                </c:pt>
                <c:pt idx="4922">
                  <c:v>35751.411586131195</c:v>
                </c:pt>
                <c:pt idx="4923">
                  <c:v>35751.411586131195</c:v>
                </c:pt>
                <c:pt idx="4924">
                  <c:v>41796.068108710147</c:v>
                </c:pt>
                <c:pt idx="4925">
                  <c:v>41819.698657263187</c:v>
                </c:pt>
                <c:pt idx="4926">
                  <c:v>41819.698657263187</c:v>
                </c:pt>
                <c:pt idx="4927">
                  <c:v>41819.698657263187</c:v>
                </c:pt>
                <c:pt idx="4928">
                  <c:v>42925.861691389357</c:v>
                </c:pt>
                <c:pt idx="4929">
                  <c:v>42950.192346069423</c:v>
                </c:pt>
                <c:pt idx="4930">
                  <c:v>42950.192346069423</c:v>
                </c:pt>
                <c:pt idx="4931">
                  <c:v>42950.192346069423</c:v>
                </c:pt>
                <c:pt idx="4932">
                  <c:v>41302.410874359477</c:v>
                </c:pt>
                <c:pt idx="4933">
                  <c:v>41325.896192443666</c:v>
                </c:pt>
                <c:pt idx="4934">
                  <c:v>41325.896192443666</c:v>
                </c:pt>
                <c:pt idx="4935">
                  <c:v>41325.896192443666</c:v>
                </c:pt>
                <c:pt idx="4936">
                  <c:v>44788.236550063091</c:v>
                </c:pt>
                <c:pt idx="4937">
                  <c:v>44813.615115279623</c:v>
                </c:pt>
                <c:pt idx="4938">
                  <c:v>44813.615115279623</c:v>
                </c:pt>
                <c:pt idx="4939">
                  <c:v>44813.615115279623</c:v>
                </c:pt>
                <c:pt idx="4940">
                  <c:v>39853.536303161731</c:v>
                </c:pt>
                <c:pt idx="4941">
                  <c:v>39876.105936513726</c:v>
                </c:pt>
                <c:pt idx="4942">
                  <c:v>39876.105936513726</c:v>
                </c:pt>
                <c:pt idx="4943">
                  <c:v>36574.04880985232</c:v>
                </c:pt>
                <c:pt idx="4944">
                  <c:v>36594.772902538469</c:v>
                </c:pt>
                <c:pt idx="4945">
                  <c:v>36594.772902538469</c:v>
                </c:pt>
                <c:pt idx="4946">
                  <c:v>36594.772902538469</c:v>
                </c:pt>
                <c:pt idx="4947">
                  <c:v>45907.728322228213</c:v>
                </c:pt>
                <c:pt idx="4948">
                  <c:v>45933.642371773953</c:v>
                </c:pt>
                <c:pt idx="4949">
                  <c:v>45933.642371773953</c:v>
                </c:pt>
                <c:pt idx="4950">
                  <c:v>45933.642371773953</c:v>
                </c:pt>
                <c:pt idx="4951">
                  <c:v>52752.321671125239</c:v>
                </c:pt>
                <c:pt idx="4952">
                  <c:v>52782.1477081169</c:v>
                </c:pt>
                <c:pt idx="4953">
                  <c:v>52782.1477081169</c:v>
                </c:pt>
                <c:pt idx="4954">
                  <c:v>52782.1477081169</c:v>
                </c:pt>
                <c:pt idx="4955">
                  <c:v>46459.801618839927</c:v>
                </c:pt>
                <c:pt idx="4956">
                  <c:v>46486.064930248023</c:v>
                </c:pt>
                <c:pt idx="4957">
                  <c:v>46486.064930248023</c:v>
                </c:pt>
                <c:pt idx="4958">
                  <c:v>46486.064930248023</c:v>
                </c:pt>
                <c:pt idx="4959">
                  <c:v>35279.244633785929</c:v>
                </c:pt>
                <c:pt idx="4960">
                  <c:v>35299.256045678863</c:v>
                </c:pt>
                <c:pt idx="4961">
                  <c:v>35299.256045678863</c:v>
                </c:pt>
                <c:pt idx="4962">
                  <c:v>35299.256045678863</c:v>
                </c:pt>
                <c:pt idx="4963">
                  <c:v>54820.12084782093</c:v>
                </c:pt>
                <c:pt idx="4964">
                  <c:v>54851.042449804503</c:v>
                </c:pt>
                <c:pt idx="4965">
                  <c:v>54851.042449804503</c:v>
                </c:pt>
                <c:pt idx="4966">
                  <c:v>54851.042449804503</c:v>
                </c:pt>
                <c:pt idx="4967">
                  <c:v>37643.60843939257</c:v>
                </c:pt>
                <c:pt idx="4968">
                  <c:v>37664.837540073015</c:v>
                </c:pt>
                <c:pt idx="4969">
                  <c:v>37664.837540073015</c:v>
                </c:pt>
                <c:pt idx="4970">
                  <c:v>34890.654055490842</c:v>
                </c:pt>
                <c:pt idx="4971">
                  <c:v>34910.326930275587</c:v>
                </c:pt>
                <c:pt idx="4972">
                  <c:v>34910.326930275587</c:v>
                </c:pt>
                <c:pt idx="4973">
                  <c:v>34910.326930275587</c:v>
                </c:pt>
                <c:pt idx="4974">
                  <c:v>39037.128805175933</c:v>
                </c:pt>
                <c:pt idx="4975">
                  <c:v>39059.255131663696</c:v>
                </c:pt>
                <c:pt idx="4976">
                  <c:v>39059.255131663696</c:v>
                </c:pt>
                <c:pt idx="4977">
                  <c:v>39059.255131663696</c:v>
                </c:pt>
                <c:pt idx="4978">
                  <c:v>42804.909218673456</c:v>
                </c:pt>
                <c:pt idx="4979">
                  <c:v>42829.035402640351</c:v>
                </c:pt>
                <c:pt idx="4980">
                  <c:v>42829.035402640351</c:v>
                </c:pt>
                <c:pt idx="4981">
                  <c:v>39184.980242015561</c:v>
                </c:pt>
                <c:pt idx="4982">
                  <c:v>39207.061972281699</c:v>
                </c:pt>
                <c:pt idx="4983">
                  <c:v>39207.061972281699</c:v>
                </c:pt>
                <c:pt idx="4984">
                  <c:v>39207.061972281699</c:v>
                </c:pt>
                <c:pt idx="4985">
                  <c:v>34776.39814500013</c:v>
                </c:pt>
                <c:pt idx="4986">
                  <c:v>34796.027349431621</c:v>
                </c:pt>
                <c:pt idx="4987">
                  <c:v>34796.027349431621</c:v>
                </c:pt>
                <c:pt idx="4988">
                  <c:v>34796.027349431621</c:v>
                </c:pt>
                <c:pt idx="4989">
                  <c:v>41919.736181174616</c:v>
                </c:pt>
                <c:pt idx="4990">
                  <c:v>41943.478497302938</c:v>
                </c:pt>
                <c:pt idx="4991">
                  <c:v>41943.478497302938</c:v>
                </c:pt>
                <c:pt idx="4992">
                  <c:v>41943.478497302938</c:v>
                </c:pt>
                <c:pt idx="4993">
                  <c:v>46773.665445519175</c:v>
                </c:pt>
                <c:pt idx="4994">
                  <c:v>46800.104176018089</c:v>
                </c:pt>
                <c:pt idx="4995">
                  <c:v>46800.104176018089</c:v>
                </c:pt>
                <c:pt idx="4996">
                  <c:v>37016.909273721096</c:v>
                </c:pt>
                <c:pt idx="4997">
                  <c:v>37037.829073667439</c:v>
                </c:pt>
                <c:pt idx="4998">
                  <c:v>37037.829073667439</c:v>
                </c:pt>
                <c:pt idx="4999">
                  <c:v>37037.829073667439</c:v>
                </c:pt>
                <c:pt idx="5000">
                  <c:v>39144.996198997767</c:v>
                </c:pt>
                <c:pt idx="5001">
                  <c:v>39167.03463854632</c:v>
                </c:pt>
                <c:pt idx="5002">
                  <c:v>39167.03463854632</c:v>
                </c:pt>
                <c:pt idx="5003">
                  <c:v>39167.03463854632</c:v>
                </c:pt>
                <c:pt idx="5004">
                  <c:v>43553.789781878571</c:v>
                </c:pt>
                <c:pt idx="5005">
                  <c:v>43578.394592345467</c:v>
                </c:pt>
                <c:pt idx="5006">
                  <c:v>43578.394592345467</c:v>
                </c:pt>
                <c:pt idx="5007">
                  <c:v>43578.394592345467</c:v>
                </c:pt>
                <c:pt idx="5008">
                  <c:v>51502.843485410762</c:v>
                </c:pt>
                <c:pt idx="5009">
                  <c:v>51531.880952154002</c:v>
                </c:pt>
                <c:pt idx="5010">
                  <c:v>51531.880952154002</c:v>
                </c:pt>
                <c:pt idx="5011">
                  <c:v>51531.880952154002</c:v>
                </c:pt>
                <c:pt idx="5012">
                  <c:v>45178.004525053097</c:v>
                </c:pt>
                <c:pt idx="5013">
                  <c:v>45203.471241429426</c:v>
                </c:pt>
                <c:pt idx="5014">
                  <c:v>45203.471241429426</c:v>
                </c:pt>
                <c:pt idx="5015">
                  <c:v>45203.471241429426</c:v>
                </c:pt>
                <c:pt idx="5016">
                  <c:v>49203.531401886066</c:v>
                </c:pt>
                <c:pt idx="5017">
                  <c:v>49231.262086075105</c:v>
                </c:pt>
                <c:pt idx="5018">
                  <c:v>49231.262086075105</c:v>
                </c:pt>
                <c:pt idx="5019">
                  <c:v>49231.262086075105</c:v>
                </c:pt>
                <c:pt idx="5020">
                  <c:v>42436.459799671538</c:v>
                </c:pt>
                <c:pt idx="5021">
                  <c:v>42460.431596355673</c:v>
                </c:pt>
                <c:pt idx="5022">
                  <c:v>42460.431596355673</c:v>
                </c:pt>
                <c:pt idx="5023">
                  <c:v>37526.564385609927</c:v>
                </c:pt>
                <c:pt idx="5024">
                  <c:v>37547.741130511917</c:v>
                </c:pt>
                <c:pt idx="5025">
                  <c:v>37547.741130511917</c:v>
                </c:pt>
                <c:pt idx="5026">
                  <c:v>37547.741130511917</c:v>
                </c:pt>
                <c:pt idx="5027">
                  <c:v>27143.393635696513</c:v>
                </c:pt>
                <c:pt idx="5028">
                  <c:v>27158.730028850106</c:v>
                </c:pt>
                <c:pt idx="5029">
                  <c:v>27158.730028850106</c:v>
                </c:pt>
                <c:pt idx="5030">
                  <c:v>27158.730028850106</c:v>
                </c:pt>
                <c:pt idx="5031">
                  <c:v>55420.899368156526</c:v>
                </c:pt>
                <c:pt idx="5032">
                  <c:v>55452.167061300235</c:v>
                </c:pt>
                <c:pt idx="5033">
                  <c:v>55452.167061300235</c:v>
                </c:pt>
                <c:pt idx="5034">
                  <c:v>40242.643053530628</c:v>
                </c:pt>
                <c:pt idx="5035">
                  <c:v>40265.312381687807</c:v>
                </c:pt>
                <c:pt idx="5036">
                  <c:v>40265.312381687807</c:v>
                </c:pt>
                <c:pt idx="5037">
                  <c:v>40265.312381687807</c:v>
                </c:pt>
                <c:pt idx="5038">
                  <c:v>40265.312381687807</c:v>
                </c:pt>
                <c:pt idx="5039">
                  <c:v>58030.64169105827</c:v>
                </c:pt>
                <c:pt idx="5040">
                  <c:v>58063.295604707368</c:v>
                </c:pt>
                <c:pt idx="5041">
                  <c:v>58063.295604707368</c:v>
                </c:pt>
                <c:pt idx="5042">
                  <c:v>40021.376856625808</c:v>
                </c:pt>
                <c:pt idx="5043">
                  <c:v>40043.862155103525</c:v>
                </c:pt>
                <c:pt idx="5044">
                  <c:v>40043.862155103525</c:v>
                </c:pt>
                <c:pt idx="5045">
                  <c:v>40043.862155103525</c:v>
                </c:pt>
                <c:pt idx="5046">
                  <c:v>49615.959594931031</c:v>
                </c:pt>
                <c:pt idx="5047">
                  <c:v>49643.931218958969</c:v>
                </c:pt>
                <c:pt idx="5048">
                  <c:v>49643.931218958969</c:v>
                </c:pt>
                <c:pt idx="5049">
                  <c:v>49643.931218958969</c:v>
                </c:pt>
                <c:pt idx="5050">
                  <c:v>39405.234261494814</c:v>
                </c:pt>
                <c:pt idx="5051">
                  <c:v>39427.525485527971</c:v>
                </c:pt>
                <c:pt idx="5052">
                  <c:v>39427.525485527971</c:v>
                </c:pt>
                <c:pt idx="5053">
                  <c:v>39427.525485527971</c:v>
                </c:pt>
                <c:pt idx="5054">
                  <c:v>41797.800701332621</c:v>
                </c:pt>
                <c:pt idx="5055">
                  <c:v>41821.313344193579</c:v>
                </c:pt>
                <c:pt idx="5056">
                  <c:v>41821.313344193579</c:v>
                </c:pt>
                <c:pt idx="5057">
                  <c:v>41821.313344193579</c:v>
                </c:pt>
                <c:pt idx="5058">
                  <c:v>46953.346356303875</c:v>
                </c:pt>
                <c:pt idx="5059">
                  <c:v>46979.706449301986</c:v>
                </c:pt>
                <c:pt idx="5060">
                  <c:v>46979.706449301986</c:v>
                </c:pt>
                <c:pt idx="5061">
                  <c:v>36639.186429304347</c:v>
                </c:pt>
                <c:pt idx="5062">
                  <c:v>36659.826725553903</c:v>
                </c:pt>
                <c:pt idx="5063">
                  <c:v>36659.826725553903</c:v>
                </c:pt>
                <c:pt idx="5064">
                  <c:v>36659.826725553903</c:v>
                </c:pt>
                <c:pt idx="5065">
                  <c:v>30984.9970274142</c:v>
                </c:pt>
                <c:pt idx="5066">
                  <c:v>31002.448819066944</c:v>
                </c:pt>
                <c:pt idx="5067">
                  <c:v>31002.448819066944</c:v>
                </c:pt>
                <c:pt idx="5068">
                  <c:v>37300.35296942963</c:v>
                </c:pt>
                <c:pt idx="5069">
                  <c:v>37321.319916214692</c:v>
                </c:pt>
                <c:pt idx="5070">
                  <c:v>37321.319916214692</c:v>
                </c:pt>
                <c:pt idx="5071">
                  <c:v>37321.319916214692</c:v>
                </c:pt>
                <c:pt idx="5072">
                  <c:v>47575.118729029331</c:v>
                </c:pt>
                <c:pt idx="5073">
                  <c:v>47601.856227079479</c:v>
                </c:pt>
                <c:pt idx="5074">
                  <c:v>47601.856227079479</c:v>
                </c:pt>
                <c:pt idx="5075">
                  <c:v>47601.856227079479</c:v>
                </c:pt>
                <c:pt idx="5076">
                  <c:v>56633.698534763033</c:v>
                </c:pt>
                <c:pt idx="5077">
                  <c:v>56665.521046749964</c:v>
                </c:pt>
                <c:pt idx="5078">
                  <c:v>56665.521046749964</c:v>
                </c:pt>
                <c:pt idx="5079">
                  <c:v>56665.521046749964</c:v>
                </c:pt>
                <c:pt idx="5080">
                  <c:v>44705.193543520189</c:v>
                </c:pt>
                <c:pt idx="5081">
                  <c:v>44730.263292014613</c:v>
                </c:pt>
                <c:pt idx="5082">
                  <c:v>44730.263292014613</c:v>
                </c:pt>
                <c:pt idx="5083">
                  <c:v>44730.263292014613</c:v>
                </c:pt>
                <c:pt idx="5084">
                  <c:v>44872.858176757974</c:v>
                </c:pt>
                <c:pt idx="5085">
                  <c:v>44898.154004972712</c:v>
                </c:pt>
                <c:pt idx="5086">
                  <c:v>44898.154004972712</c:v>
                </c:pt>
                <c:pt idx="5087">
                  <c:v>44898.154004972712</c:v>
                </c:pt>
                <c:pt idx="5088">
                  <c:v>46792.448637600704</c:v>
                </c:pt>
                <c:pt idx="5089">
                  <c:v>46818.679042648866</c:v>
                </c:pt>
                <c:pt idx="5090">
                  <c:v>46818.679042648866</c:v>
                </c:pt>
                <c:pt idx="5091">
                  <c:v>46818.679042648866</c:v>
                </c:pt>
                <c:pt idx="5092">
                  <c:v>40394.684329090902</c:v>
                </c:pt>
                <c:pt idx="5093">
                  <c:v>40417.324114191892</c:v>
                </c:pt>
                <c:pt idx="5094">
                  <c:v>40417.324114191892</c:v>
                </c:pt>
                <c:pt idx="5095">
                  <c:v>29412.953135495874</c:v>
                </c:pt>
                <c:pt idx="5096">
                  <c:v>29429.434971348612</c:v>
                </c:pt>
                <c:pt idx="5097">
                  <c:v>29429.434971348612</c:v>
                </c:pt>
                <c:pt idx="5098">
                  <c:v>29429.434971348612</c:v>
                </c:pt>
                <c:pt idx="5099">
                  <c:v>44057.14180158313</c:v>
                </c:pt>
                <c:pt idx="5100">
                  <c:v>44081.914490015079</c:v>
                </c:pt>
                <c:pt idx="5101">
                  <c:v>44081.914490015079</c:v>
                </c:pt>
                <c:pt idx="5102">
                  <c:v>44081.914490015079</c:v>
                </c:pt>
                <c:pt idx="5103">
                  <c:v>43514.581306692911</c:v>
                </c:pt>
                <c:pt idx="5104">
                  <c:v>43539.000170850886</c:v>
                </c:pt>
                <c:pt idx="5105">
                  <c:v>43539.000170850886</c:v>
                </c:pt>
                <c:pt idx="5106">
                  <c:v>43539.000170850886</c:v>
                </c:pt>
                <c:pt idx="5107">
                  <c:v>43409.863352180691</c:v>
                </c:pt>
                <c:pt idx="5108">
                  <c:v>43434.262947275958</c:v>
                </c:pt>
                <c:pt idx="5109">
                  <c:v>43434.262947275958</c:v>
                </c:pt>
                <c:pt idx="5110">
                  <c:v>43276.373011317926</c:v>
                </c:pt>
                <c:pt idx="5111">
                  <c:v>43300.649111150611</c:v>
                </c:pt>
                <c:pt idx="5112">
                  <c:v>43300.649111150611</c:v>
                </c:pt>
                <c:pt idx="5113">
                  <c:v>43300.649111150611</c:v>
                </c:pt>
                <c:pt idx="5114">
                  <c:v>39376.6379768857</c:v>
                </c:pt>
                <c:pt idx="5115">
                  <c:v>39398.68242815604</c:v>
                </c:pt>
                <c:pt idx="5116">
                  <c:v>39398.68242815604</c:v>
                </c:pt>
                <c:pt idx="5117">
                  <c:v>39398.68242815604</c:v>
                </c:pt>
                <c:pt idx="5118">
                  <c:v>33527.939249601368</c:v>
                </c:pt>
                <c:pt idx="5119">
                  <c:v>33546.773895710125</c:v>
                </c:pt>
                <c:pt idx="5120">
                  <c:v>33546.773895710125</c:v>
                </c:pt>
                <c:pt idx="5121">
                  <c:v>36498.970727560838</c:v>
                </c:pt>
                <c:pt idx="5122">
                  <c:v>36519.433530668226</c:v>
                </c:pt>
                <c:pt idx="5123">
                  <c:v>36519.433530668226</c:v>
                </c:pt>
                <c:pt idx="5124">
                  <c:v>36519.433530668226</c:v>
                </c:pt>
                <c:pt idx="5125">
                  <c:v>36124.303352214636</c:v>
                </c:pt>
                <c:pt idx="5126">
                  <c:v>36144.625564344249</c:v>
                </c:pt>
                <c:pt idx="5127">
                  <c:v>36144.625564344249</c:v>
                </c:pt>
                <c:pt idx="5128">
                  <c:v>36144.625564344249</c:v>
                </c:pt>
                <c:pt idx="5129">
                  <c:v>44690.77474671512</c:v>
                </c:pt>
                <c:pt idx="5130">
                  <c:v>44716.069978263411</c:v>
                </c:pt>
                <c:pt idx="5131">
                  <c:v>44716.069978263411</c:v>
                </c:pt>
                <c:pt idx="5132">
                  <c:v>43350.806967338191</c:v>
                </c:pt>
                <c:pt idx="5133">
                  <c:v>43375.119474491032</c:v>
                </c:pt>
                <c:pt idx="5134">
                  <c:v>43375.119474491032</c:v>
                </c:pt>
                <c:pt idx="5135">
                  <c:v>43375.119474491032</c:v>
                </c:pt>
                <c:pt idx="5136">
                  <c:v>37538.06107169763</c:v>
                </c:pt>
                <c:pt idx="5137">
                  <c:v>37559.128689377561</c:v>
                </c:pt>
                <c:pt idx="5138">
                  <c:v>37559.128689377561</c:v>
                </c:pt>
                <c:pt idx="5139">
                  <c:v>37559.128689377561</c:v>
                </c:pt>
                <c:pt idx="5140">
                  <c:v>39803.381143504361</c:v>
                </c:pt>
                <c:pt idx="5141">
                  <c:v>39825.756279464615</c:v>
                </c:pt>
                <c:pt idx="5142">
                  <c:v>39825.756279464615</c:v>
                </c:pt>
                <c:pt idx="5143">
                  <c:v>39825.756279464615</c:v>
                </c:pt>
                <c:pt idx="5144">
                  <c:v>40628.882026685627</c:v>
                </c:pt>
                <c:pt idx="5145">
                  <c:v>40651.758083902248</c:v>
                </c:pt>
                <c:pt idx="5146">
                  <c:v>40651.758083902248</c:v>
                </c:pt>
                <c:pt idx="5147">
                  <c:v>44512.102237178398</c:v>
                </c:pt>
                <c:pt idx="5148">
                  <c:v>44536.979729779145</c:v>
                </c:pt>
                <c:pt idx="5149">
                  <c:v>44536.979729779145</c:v>
                </c:pt>
                <c:pt idx="5150">
                  <c:v>44536.979729779145</c:v>
                </c:pt>
                <c:pt idx="5151">
                  <c:v>40646.145321471042</c:v>
                </c:pt>
                <c:pt idx="5152">
                  <c:v>40669.02254232781</c:v>
                </c:pt>
                <c:pt idx="5153">
                  <c:v>40669.02254232781</c:v>
                </c:pt>
                <c:pt idx="5154">
                  <c:v>40669.02254232781</c:v>
                </c:pt>
                <c:pt idx="5155">
                  <c:v>47512.425120141394</c:v>
                </c:pt>
                <c:pt idx="5156">
                  <c:v>47539.161932361552</c:v>
                </c:pt>
                <c:pt idx="5157">
                  <c:v>47539.161932361552</c:v>
                </c:pt>
                <c:pt idx="5158">
                  <c:v>47539.161932361552</c:v>
                </c:pt>
                <c:pt idx="5159">
                  <c:v>36170.070240689063</c:v>
                </c:pt>
                <c:pt idx="5160">
                  <c:v>36190.383909551987</c:v>
                </c:pt>
                <c:pt idx="5161">
                  <c:v>36190.383909551987</c:v>
                </c:pt>
                <c:pt idx="5162">
                  <c:v>33932.64084856274</c:v>
                </c:pt>
                <c:pt idx="5163">
                  <c:v>33951.591364473519</c:v>
                </c:pt>
                <c:pt idx="5164">
                  <c:v>33951.591364473519</c:v>
                </c:pt>
                <c:pt idx="5165">
                  <c:v>33951.591364473519</c:v>
                </c:pt>
                <c:pt idx="5166">
                  <c:v>40868.69703477931</c:v>
                </c:pt>
                <c:pt idx="5167">
                  <c:v>40891.516913355197</c:v>
                </c:pt>
                <c:pt idx="5168">
                  <c:v>40891.516913355197</c:v>
                </c:pt>
                <c:pt idx="5169">
                  <c:v>40891.516913355197</c:v>
                </c:pt>
                <c:pt idx="5170">
                  <c:v>48242.518272664565</c:v>
                </c:pt>
                <c:pt idx="5171">
                  <c:v>48269.499262753518</c:v>
                </c:pt>
                <c:pt idx="5172">
                  <c:v>48269.499262753518</c:v>
                </c:pt>
                <c:pt idx="5173">
                  <c:v>38204.640560507542</c:v>
                </c:pt>
                <c:pt idx="5174">
                  <c:v>38226.042239907278</c:v>
                </c:pt>
                <c:pt idx="5175">
                  <c:v>38226.042239907278</c:v>
                </c:pt>
                <c:pt idx="5176">
                  <c:v>38226.042239907278</c:v>
                </c:pt>
                <c:pt idx="5177">
                  <c:v>38226.042239907278</c:v>
                </c:pt>
                <c:pt idx="5178">
                  <c:v>56930.910134693899</c:v>
                </c:pt>
                <c:pt idx="5179">
                  <c:v>56962.738475184713</c:v>
                </c:pt>
                <c:pt idx="5180">
                  <c:v>56962.738475184713</c:v>
                </c:pt>
                <c:pt idx="5181">
                  <c:v>39677.720563988558</c:v>
                </c:pt>
                <c:pt idx="5182">
                  <c:v>39699.979264259782</c:v>
                </c:pt>
                <c:pt idx="5183">
                  <c:v>39699.979264259782</c:v>
                </c:pt>
                <c:pt idx="5184">
                  <c:v>39699.979264259782</c:v>
                </c:pt>
                <c:pt idx="5185">
                  <c:v>37938.285982669899</c:v>
                </c:pt>
                <c:pt idx="5186">
                  <c:v>37959.52655548387</c:v>
                </c:pt>
                <c:pt idx="5187">
                  <c:v>37959.52655548387</c:v>
                </c:pt>
                <c:pt idx="5188">
                  <c:v>33670.195121891666</c:v>
                </c:pt>
                <c:pt idx="5189">
                  <c:v>33689.049682984682</c:v>
                </c:pt>
                <c:pt idx="5190">
                  <c:v>33689.049682984682</c:v>
                </c:pt>
                <c:pt idx="5191">
                  <c:v>33689.049682984682</c:v>
                </c:pt>
                <c:pt idx="5192">
                  <c:v>35066.756571186874</c:v>
                </c:pt>
                <c:pt idx="5193">
                  <c:v>35086.445611380477</c:v>
                </c:pt>
                <c:pt idx="5194">
                  <c:v>35086.445611380477</c:v>
                </c:pt>
                <c:pt idx="5195">
                  <c:v>35086.445611380477</c:v>
                </c:pt>
                <c:pt idx="5196">
                  <c:v>42754.087056057571</c:v>
                </c:pt>
                <c:pt idx="5197">
                  <c:v>42778.010449475201</c:v>
                </c:pt>
                <c:pt idx="5198">
                  <c:v>42778.010449475201</c:v>
                </c:pt>
                <c:pt idx="5199">
                  <c:v>42778.010449475201</c:v>
                </c:pt>
                <c:pt idx="5200">
                  <c:v>49238.751538962359</c:v>
                </c:pt>
                <c:pt idx="5201">
                  <c:v>49266.248607834314</c:v>
                </c:pt>
                <c:pt idx="5202">
                  <c:v>49266.248607834314</c:v>
                </c:pt>
                <c:pt idx="5203">
                  <c:v>43077.837331349154</c:v>
                </c:pt>
                <c:pt idx="5204">
                  <c:v>43101.845897597173</c:v>
                </c:pt>
                <c:pt idx="5205">
                  <c:v>43101.845897597173</c:v>
                </c:pt>
                <c:pt idx="5206">
                  <c:v>43101.845897597173</c:v>
                </c:pt>
                <c:pt idx="5207">
                  <c:v>43322.787514702643</c:v>
                </c:pt>
                <c:pt idx="5208">
                  <c:v>43346.928114249749</c:v>
                </c:pt>
                <c:pt idx="5209">
                  <c:v>43346.928114249749</c:v>
                </c:pt>
                <c:pt idx="5210">
                  <c:v>43346.928114249749</c:v>
                </c:pt>
                <c:pt idx="5211">
                  <c:v>48876.657487611679</c:v>
                </c:pt>
                <c:pt idx="5212">
                  <c:v>48903.937131575956</c:v>
                </c:pt>
                <c:pt idx="5213">
                  <c:v>48903.937131575956</c:v>
                </c:pt>
                <c:pt idx="5214">
                  <c:v>48903.937131575956</c:v>
                </c:pt>
                <c:pt idx="5215">
                  <c:v>40517.609615889283</c:v>
                </c:pt>
                <c:pt idx="5216">
                  <c:v>40540.301385672414</c:v>
                </c:pt>
                <c:pt idx="5217">
                  <c:v>40540.301385672414</c:v>
                </c:pt>
                <c:pt idx="5218">
                  <c:v>40540.301385672414</c:v>
                </c:pt>
                <c:pt idx="5219">
                  <c:v>62901.17191678848</c:v>
                </c:pt>
                <c:pt idx="5220">
                  <c:v>62936.231633055213</c:v>
                </c:pt>
                <c:pt idx="5221">
                  <c:v>62936.231633055213</c:v>
                </c:pt>
                <c:pt idx="5222">
                  <c:v>62936.231633055213</c:v>
                </c:pt>
                <c:pt idx="5223">
                  <c:v>44376.758475622497</c:v>
                </c:pt>
                <c:pt idx="5224">
                  <c:v>44401.626547468193</c:v>
                </c:pt>
                <c:pt idx="5225">
                  <c:v>44401.626547468193</c:v>
                </c:pt>
                <c:pt idx="5226">
                  <c:v>33356.613068027109</c:v>
                </c:pt>
                <c:pt idx="5227">
                  <c:v>33375.250251073623</c:v>
                </c:pt>
                <c:pt idx="5228">
                  <c:v>33375.250251073623</c:v>
                </c:pt>
                <c:pt idx="5229">
                  <c:v>33375.250251073623</c:v>
                </c:pt>
                <c:pt idx="5230">
                  <c:v>31736.114132490307</c:v>
                </c:pt>
                <c:pt idx="5231">
                  <c:v>31753.842600030977</c:v>
                </c:pt>
                <c:pt idx="5232">
                  <c:v>31753.842600030977</c:v>
                </c:pt>
                <c:pt idx="5233">
                  <c:v>37651.899290503563</c:v>
                </c:pt>
                <c:pt idx="5234">
                  <c:v>37672.928525513104</c:v>
                </c:pt>
                <c:pt idx="5235">
                  <c:v>37672.928525513104</c:v>
                </c:pt>
                <c:pt idx="5236">
                  <c:v>37672.928525513104</c:v>
                </c:pt>
                <c:pt idx="5237">
                  <c:v>36177.621044223823</c:v>
                </c:pt>
                <c:pt idx="5238">
                  <c:v>36197.823108343931</c:v>
                </c:pt>
                <c:pt idx="5239">
                  <c:v>36197.823108343931</c:v>
                </c:pt>
                <c:pt idx="5240">
                  <c:v>36197.823108343931</c:v>
                </c:pt>
                <c:pt idx="5241">
                  <c:v>34310.602098584255</c:v>
                </c:pt>
                <c:pt idx="5242">
                  <c:v>34329.827196780832</c:v>
                </c:pt>
                <c:pt idx="5243">
                  <c:v>34329.827196780832</c:v>
                </c:pt>
                <c:pt idx="5244">
                  <c:v>39081.509796557322</c:v>
                </c:pt>
                <c:pt idx="5245">
                  <c:v>39103.4040657066</c:v>
                </c:pt>
                <c:pt idx="5246">
                  <c:v>39103.4040657066</c:v>
                </c:pt>
                <c:pt idx="5247">
                  <c:v>39103.4040657066</c:v>
                </c:pt>
                <c:pt idx="5248">
                  <c:v>45529.285874452231</c:v>
                </c:pt>
                <c:pt idx="5249">
                  <c:v>45554.833433686486</c:v>
                </c:pt>
                <c:pt idx="5250">
                  <c:v>45554.833433686486</c:v>
                </c:pt>
                <c:pt idx="5251">
                  <c:v>45554.833433686486</c:v>
                </c:pt>
                <c:pt idx="5252">
                  <c:v>53381.710983130622</c:v>
                </c:pt>
                <c:pt idx="5253">
                  <c:v>53411.497791730697</c:v>
                </c:pt>
                <c:pt idx="5254">
                  <c:v>53411.497791730697</c:v>
                </c:pt>
                <c:pt idx="5255">
                  <c:v>53411.497791730697</c:v>
                </c:pt>
                <c:pt idx="5256">
                  <c:v>47130.601794724193</c:v>
                </c:pt>
                <c:pt idx="5257">
                  <c:v>47157.370323110961</c:v>
                </c:pt>
                <c:pt idx="5258">
                  <c:v>47157.370323110961</c:v>
                </c:pt>
                <c:pt idx="5259">
                  <c:v>47157.370323110961</c:v>
                </c:pt>
                <c:pt idx="5260">
                  <c:v>46890.269385740663</c:v>
                </c:pt>
                <c:pt idx="5261">
                  <c:v>46916.471394834087</c:v>
                </c:pt>
                <c:pt idx="5262">
                  <c:v>46916.471394834087</c:v>
                </c:pt>
                <c:pt idx="5263">
                  <c:v>46916.471394834087</c:v>
                </c:pt>
                <c:pt idx="5264">
                  <c:v>48599.021158776763</c:v>
                </c:pt>
                <c:pt idx="5265">
                  <c:v>48626.026157353313</c:v>
                </c:pt>
                <c:pt idx="5266">
                  <c:v>48626.026157353313</c:v>
                </c:pt>
                <c:pt idx="5267">
                  <c:v>35911.125349347567</c:v>
                </c:pt>
                <c:pt idx="5268">
                  <c:v>35931.076374560798</c:v>
                </c:pt>
                <c:pt idx="5269">
                  <c:v>35931.076374560798</c:v>
                </c:pt>
                <c:pt idx="5270">
                  <c:v>35931.076374560798</c:v>
                </c:pt>
                <c:pt idx="5271">
                  <c:v>34895.737461356854</c:v>
                </c:pt>
                <c:pt idx="5272">
                  <c:v>34915.226145037988</c:v>
                </c:pt>
                <c:pt idx="5273">
                  <c:v>34915.226145037988</c:v>
                </c:pt>
                <c:pt idx="5274">
                  <c:v>34915.226145037988</c:v>
                </c:pt>
                <c:pt idx="5275">
                  <c:v>40765.38646597843</c:v>
                </c:pt>
                <c:pt idx="5276">
                  <c:v>40788.066970208609</c:v>
                </c:pt>
                <c:pt idx="5277">
                  <c:v>40788.066970208609</c:v>
                </c:pt>
                <c:pt idx="5278">
                  <c:v>40788.066970208609</c:v>
                </c:pt>
                <c:pt idx="5279">
                  <c:v>48769.825169667296</c:v>
                </c:pt>
                <c:pt idx="5280">
                  <c:v>48797.003112731349</c:v>
                </c:pt>
                <c:pt idx="5281">
                  <c:v>48797.003112731349</c:v>
                </c:pt>
                <c:pt idx="5282">
                  <c:v>48797.003112731349</c:v>
                </c:pt>
                <c:pt idx="5283">
                  <c:v>50949.54858874077</c:v>
                </c:pt>
                <c:pt idx="5284">
                  <c:v>50977.884702132411</c:v>
                </c:pt>
                <c:pt idx="5285">
                  <c:v>50977.884702132411</c:v>
                </c:pt>
                <c:pt idx="5286">
                  <c:v>41478.724742072722</c:v>
                </c:pt>
                <c:pt idx="5287">
                  <c:v>41501.914431308294</c:v>
                </c:pt>
                <c:pt idx="5288">
                  <c:v>41501.914431308294</c:v>
                </c:pt>
                <c:pt idx="5289">
                  <c:v>41501.914431308294</c:v>
                </c:pt>
                <c:pt idx="5290">
                  <c:v>42050.748979006697</c:v>
                </c:pt>
                <c:pt idx="5291">
                  <c:v>42074.084959122301</c:v>
                </c:pt>
                <c:pt idx="5292">
                  <c:v>42074.084959122301</c:v>
                </c:pt>
                <c:pt idx="5293">
                  <c:v>42074.084959122301</c:v>
                </c:pt>
                <c:pt idx="5294">
                  <c:v>44711.742056447096</c:v>
                </c:pt>
                <c:pt idx="5295">
                  <c:v>44738.303253805636</c:v>
                </c:pt>
                <c:pt idx="5296">
                  <c:v>44738.303253805636</c:v>
                </c:pt>
                <c:pt idx="5297">
                  <c:v>44738.303253805636</c:v>
                </c:pt>
                <c:pt idx="5298">
                  <c:v>43474.563972118485</c:v>
                </c:pt>
                <c:pt idx="5299">
                  <c:v>43498.768254180643</c:v>
                </c:pt>
                <c:pt idx="5300">
                  <c:v>43498.768254180643</c:v>
                </c:pt>
                <c:pt idx="5301">
                  <c:v>35806.605887825572</c:v>
                </c:pt>
                <c:pt idx="5302">
                  <c:v>35826.501383240269</c:v>
                </c:pt>
                <c:pt idx="5303">
                  <c:v>35826.501383240269</c:v>
                </c:pt>
                <c:pt idx="5304">
                  <c:v>35826.501383240269</c:v>
                </c:pt>
                <c:pt idx="5305">
                  <c:v>43257.630182544468</c:v>
                </c:pt>
                <c:pt idx="5306">
                  <c:v>43281.704760075707</c:v>
                </c:pt>
                <c:pt idx="5307">
                  <c:v>43281.704760075707</c:v>
                </c:pt>
                <c:pt idx="5308">
                  <c:v>43281.704760075707</c:v>
                </c:pt>
                <c:pt idx="5309">
                  <c:v>44346.340367425189</c:v>
                </c:pt>
                <c:pt idx="5310">
                  <c:v>44371.086814338712</c:v>
                </c:pt>
                <c:pt idx="5311">
                  <c:v>44371.086814338712</c:v>
                </c:pt>
                <c:pt idx="5312">
                  <c:v>44371.086814338712</c:v>
                </c:pt>
                <c:pt idx="5313">
                  <c:v>131932.0374295447</c:v>
                </c:pt>
                <c:pt idx="5314">
                  <c:v>131984.98555857199</c:v>
                </c:pt>
                <c:pt idx="5315">
                  <c:v>131984.98555857199</c:v>
                </c:pt>
                <c:pt idx="5316">
                  <c:v>270659.66537938151</c:v>
                </c:pt>
                <c:pt idx="5317">
                  <c:v>270735.07262901793</c:v>
                </c:pt>
                <c:pt idx="5318">
                  <c:v>270735.07262901793</c:v>
                </c:pt>
                <c:pt idx="5319">
                  <c:v>270735.07262901793</c:v>
                </c:pt>
                <c:pt idx="5320">
                  <c:v>270735.07262901793</c:v>
                </c:pt>
                <c:pt idx="5321">
                  <c:v>453315.32206621772</c:v>
                </c:pt>
                <c:pt idx="5322">
                  <c:v>453441.37888337928</c:v>
                </c:pt>
                <c:pt idx="5323">
                  <c:v>453441.37888337928</c:v>
                </c:pt>
                <c:pt idx="5324">
                  <c:v>453441.37888337928</c:v>
                </c:pt>
                <c:pt idx="5325">
                  <c:v>420650.25182610488</c:v>
                </c:pt>
                <c:pt idx="5326">
                  <c:v>420767.00323552039</c:v>
                </c:pt>
                <c:pt idx="5327">
                  <c:v>420767.00323552039</c:v>
                </c:pt>
                <c:pt idx="5328">
                  <c:v>420767.00323552039</c:v>
                </c:pt>
                <c:pt idx="5329">
                  <c:v>549018.86090230581</c:v>
                </c:pt>
                <c:pt idx="5330">
                  <c:v>549173.70687112119</c:v>
                </c:pt>
                <c:pt idx="5331">
                  <c:v>549173.70687112119</c:v>
                </c:pt>
                <c:pt idx="5332">
                  <c:v>549173.70687112119</c:v>
                </c:pt>
                <c:pt idx="5333">
                  <c:v>325257.28430875466</c:v>
                </c:pt>
                <c:pt idx="5334">
                  <c:v>325348.68519552454</c:v>
                </c:pt>
                <c:pt idx="5335">
                  <c:v>325348.68519552454</c:v>
                </c:pt>
                <c:pt idx="5336">
                  <c:v>325348.68519552454</c:v>
                </c:pt>
                <c:pt idx="5337">
                  <c:v>413335.17085381487</c:v>
                </c:pt>
                <c:pt idx="5338">
                  <c:v>413450.5512029723</c:v>
                </c:pt>
                <c:pt idx="5339">
                  <c:v>413450.5512029723</c:v>
                </c:pt>
                <c:pt idx="5340">
                  <c:v>413450.5512029723</c:v>
                </c:pt>
                <c:pt idx="5341">
                  <c:v>354429.16098028672</c:v>
                </c:pt>
                <c:pt idx="5342">
                  <c:v>354528.6816127731</c:v>
                </c:pt>
                <c:pt idx="5343">
                  <c:v>354528.6816127731</c:v>
                </c:pt>
                <c:pt idx="5344">
                  <c:v>316734.77046689083</c:v>
                </c:pt>
                <c:pt idx="5345">
                  <c:v>316823.43366908323</c:v>
                </c:pt>
                <c:pt idx="5346">
                  <c:v>316823.43366908323</c:v>
                </c:pt>
                <c:pt idx="5347">
                  <c:v>316823.43366908323</c:v>
                </c:pt>
                <c:pt idx="5348">
                  <c:v>253574.20104377702</c:v>
                </c:pt>
                <c:pt idx="5349">
                  <c:v>253645.0499480436</c:v>
                </c:pt>
                <c:pt idx="5350">
                  <c:v>253645.0499480436</c:v>
                </c:pt>
                <c:pt idx="5351">
                  <c:v>253645.0499480436</c:v>
                </c:pt>
                <c:pt idx="5352">
                  <c:v>478795.52795666893</c:v>
                </c:pt>
                <c:pt idx="5353">
                  <c:v>478928.57096721133</c:v>
                </c:pt>
                <c:pt idx="5354">
                  <c:v>478928.57096721133</c:v>
                </c:pt>
                <c:pt idx="5355">
                  <c:v>478928.57096721133</c:v>
                </c:pt>
                <c:pt idx="5356">
                  <c:v>349265.41475210577</c:v>
                </c:pt>
                <c:pt idx="5357">
                  <c:v>349362.10585297161</c:v>
                </c:pt>
                <c:pt idx="5358">
                  <c:v>349387.33255295316</c:v>
                </c:pt>
                <c:pt idx="5359">
                  <c:v>349412.56046728353</c:v>
                </c:pt>
                <c:pt idx="5360">
                  <c:v>349437.78959599155</c:v>
                </c:pt>
                <c:pt idx="5361">
                  <c:v>349463.01993910683</c:v>
                </c:pt>
                <c:pt idx="5362">
                  <c:v>349488.25149665837</c:v>
                </c:pt>
                <c:pt idx="5363">
                  <c:v>349513.48426867521</c:v>
                </c:pt>
                <c:pt idx="5364">
                  <c:v>349538.71825518692</c:v>
                </c:pt>
                <c:pt idx="5365">
                  <c:v>349563.9534562226</c:v>
                </c:pt>
                <c:pt idx="5366">
                  <c:v>349589.18987181131</c:v>
                </c:pt>
                <c:pt idx="5367">
                  <c:v>349614.4275019826</c:v>
                </c:pt>
                <c:pt idx="5368">
                  <c:v>349639.66634676541</c:v>
                </c:pt>
                <c:pt idx="5369">
                  <c:v>349664.90640618932</c:v>
                </c:pt>
                <c:pt idx="5370">
                  <c:v>349690.14768028323</c:v>
                </c:pt>
                <c:pt idx="5371">
                  <c:v>349715.39016907621</c:v>
                </c:pt>
                <c:pt idx="5372">
                  <c:v>349740.63387259789</c:v>
                </c:pt>
                <c:pt idx="5373">
                  <c:v>349765.87879087747</c:v>
                </c:pt>
                <c:pt idx="5374">
                  <c:v>349791.12492394401</c:v>
                </c:pt>
                <c:pt idx="5375">
                  <c:v>349816.37227182678</c:v>
                </c:pt>
                <c:pt idx="5376">
                  <c:v>349841.62083455489</c:v>
                </c:pt>
                <c:pt idx="5377">
                  <c:v>349866.8706121578</c:v>
                </c:pt>
                <c:pt idx="5378">
                  <c:v>349892.12160466466</c:v>
                </c:pt>
                <c:pt idx="5379">
                  <c:v>349917.37381210452</c:v>
                </c:pt>
                <c:pt idx="5380">
                  <c:v>349942.62723450683</c:v>
                </c:pt>
                <c:pt idx="5381">
                  <c:v>349967.88187190075</c:v>
                </c:pt>
                <c:pt idx="5382">
                  <c:v>349993.1377243154</c:v>
                </c:pt>
                <c:pt idx="5383">
                  <c:v>350018.39479178033</c:v>
                </c:pt>
                <c:pt idx="5384">
                  <c:v>350043.65307432431</c:v>
                </c:pt>
                <c:pt idx="5385">
                  <c:v>350068.91257197683</c:v>
                </c:pt>
                <c:pt idx="5386">
                  <c:v>350094.1732847672</c:v>
                </c:pt>
                <c:pt idx="5387">
                  <c:v>350119.43521272432</c:v>
                </c:pt>
                <c:pt idx="5388">
                  <c:v>350144.69835587777</c:v>
                </c:pt>
                <c:pt idx="5389">
                  <c:v>350169.96271425666</c:v>
                </c:pt>
                <c:pt idx="5390">
                  <c:v>350195.22828789003</c:v>
                </c:pt>
                <c:pt idx="5391">
                  <c:v>350220.49507680733</c:v>
                </c:pt>
                <c:pt idx="5392">
                  <c:v>350245.76308103779</c:v>
                </c:pt>
                <c:pt idx="5393">
                  <c:v>350271.0323006105</c:v>
                </c:pt>
                <c:pt idx="5394">
                  <c:v>350296.30273555481</c:v>
                </c:pt>
                <c:pt idx="5395">
                  <c:v>350321.57438589976</c:v>
                </c:pt>
                <c:pt idx="5396">
                  <c:v>350346.84725167492</c:v>
                </c:pt>
                <c:pt idx="5397">
                  <c:v>350372.12133290921</c:v>
                </c:pt>
                <c:pt idx="5398">
                  <c:v>350397.39662963187</c:v>
                </c:pt>
                <c:pt idx="5399">
                  <c:v>350422.67314187251</c:v>
                </c:pt>
                <c:pt idx="5400">
                  <c:v>350447.95086965972</c:v>
                </c:pt>
                <c:pt idx="5401">
                  <c:v>350473.22981302324</c:v>
                </c:pt>
                <c:pt idx="5402">
                  <c:v>350498.50997199211</c:v>
                </c:pt>
                <c:pt idx="5403">
                  <c:v>350523.79134659545</c:v>
                </c:pt>
                <c:pt idx="5404">
                  <c:v>350549.07393686287</c:v>
                </c:pt>
                <c:pt idx="5405">
                  <c:v>350574.35774282302</c:v>
                </c:pt>
                <c:pt idx="5406">
                  <c:v>350599.64276450564</c:v>
                </c:pt>
                <c:pt idx="5407">
                  <c:v>350624.92900193972</c:v>
                </c:pt>
                <c:pt idx="5408">
                  <c:v>350650.21645515459</c:v>
                </c:pt>
                <c:pt idx="5409">
                  <c:v>350675.50512417936</c:v>
                </c:pt>
                <c:pt idx="5410">
                  <c:v>350700.79500904318</c:v>
                </c:pt>
                <c:pt idx="5411">
                  <c:v>350726.08610977553</c:v>
                </c:pt>
                <c:pt idx="5412">
                  <c:v>350751.37842640531</c:v>
                </c:pt>
                <c:pt idx="5413">
                  <c:v>350776.67195896228</c:v>
                </c:pt>
                <c:pt idx="5414">
                  <c:v>350801.96670747525</c:v>
                </c:pt>
                <c:pt idx="5415">
                  <c:v>350827.2626719735</c:v>
                </c:pt>
                <c:pt idx="5416">
                  <c:v>350852.5598524863</c:v>
                </c:pt>
                <c:pt idx="5417">
                  <c:v>350877.85824904277</c:v>
                </c:pt>
                <c:pt idx="5418">
                  <c:v>350903.15786167223</c:v>
                </c:pt>
                <c:pt idx="5419">
                  <c:v>350928.45869040419</c:v>
                </c:pt>
                <c:pt idx="5420">
                  <c:v>350953.76073526731</c:v>
                </c:pt>
                <c:pt idx="5421">
                  <c:v>350979.06399629125</c:v>
                </c:pt>
                <c:pt idx="5422">
                  <c:v>351004.3684735049</c:v>
                </c:pt>
                <c:pt idx="5423">
                  <c:v>351029.67416693806</c:v>
                </c:pt>
                <c:pt idx="5424">
                  <c:v>351054.98107661924</c:v>
                </c:pt>
                <c:pt idx="5425">
                  <c:v>351080.28920257813</c:v>
                </c:pt>
                <c:pt idx="5426">
                  <c:v>351105.59854484373</c:v>
                </c:pt>
                <c:pt idx="5427">
                  <c:v>351130.90910344542</c:v>
                </c:pt>
                <c:pt idx="5428">
                  <c:v>351156.2208784126</c:v>
                </c:pt>
                <c:pt idx="5429">
                  <c:v>351181.53386977402</c:v>
                </c:pt>
                <c:pt idx="5430">
                  <c:v>351206.84807755915</c:v>
                </c:pt>
                <c:pt idx="5431">
                  <c:v>351232.16350179736</c:v>
                </c:pt>
                <c:pt idx="5432">
                  <c:v>351257.48014251789</c:v>
                </c:pt>
                <c:pt idx="5433">
                  <c:v>351282.79799974966</c:v>
                </c:pt>
                <c:pt idx="5434">
                  <c:v>351308.11707352207</c:v>
                </c:pt>
                <c:pt idx="5435">
                  <c:v>351333.43736386427</c:v>
                </c:pt>
                <c:pt idx="5436">
                  <c:v>351358.75887080544</c:v>
                </c:pt>
                <c:pt idx="5437">
                  <c:v>351384.08159437514</c:v>
                </c:pt>
                <c:pt idx="5438">
                  <c:v>351409.40553460235</c:v>
                </c:pt>
                <c:pt idx="5439">
                  <c:v>351434.73069151619</c:v>
                </c:pt>
                <c:pt idx="5440">
                  <c:v>351460.05706514622</c:v>
                </c:pt>
                <c:pt idx="5441">
                  <c:v>351485.38465552143</c:v>
                </c:pt>
                <c:pt idx="5442">
                  <c:v>351510.71346267092</c:v>
                </c:pt>
                <c:pt idx="5443">
                  <c:v>351536.04348662437</c:v>
                </c:pt>
                <c:pt idx="5444">
                  <c:v>351561.37472741061</c:v>
                </c:pt>
                <c:pt idx="5445">
                  <c:v>351586.70718505885</c:v>
                </c:pt>
                <c:pt idx="5446">
                  <c:v>351612.04085959855</c:v>
                </c:pt>
                <c:pt idx="5447">
                  <c:v>351637.37575105869</c:v>
                </c:pt>
                <c:pt idx="5448">
                  <c:v>351662.71185946884</c:v>
                </c:pt>
                <c:pt idx="5449">
                  <c:v>351688.04918485793</c:v>
                </c:pt>
                <c:pt idx="5450">
                  <c:v>351713.38772725535</c:v>
                </c:pt>
                <c:pt idx="5451">
                  <c:v>351738.7274866901</c:v>
                </c:pt>
                <c:pt idx="5452">
                  <c:v>351764.06846319156</c:v>
                </c:pt>
                <c:pt idx="5453">
                  <c:v>351789.41065678926</c:v>
                </c:pt>
                <c:pt idx="5454">
                  <c:v>351814.75406751188</c:v>
                </c:pt>
                <c:pt idx="5455">
                  <c:v>351840.09869538888</c:v>
                </c:pt>
                <c:pt idx="5456">
                  <c:v>351865.44454044977</c:v>
                </c:pt>
                <c:pt idx="5457">
                  <c:v>351890.7916027233</c:v>
                </c:pt>
                <c:pt idx="5458">
                  <c:v>351916.13988223916</c:v>
                </c:pt>
                <c:pt idx="5459">
                  <c:v>351941.48937902605</c:v>
                </c:pt>
                <c:pt idx="5460">
                  <c:v>351966.84009311348</c:v>
                </c:pt>
                <c:pt idx="5461">
                  <c:v>351992.19202453084</c:v>
                </c:pt>
                <c:pt idx="5462">
                  <c:v>352017.54517330707</c:v>
                </c:pt>
                <c:pt idx="5463">
                  <c:v>352042.89953947155</c:v>
                </c:pt>
                <c:pt idx="5464">
                  <c:v>352068.2551230535</c:v>
                </c:pt>
                <c:pt idx="5465">
                  <c:v>352093.61192408204</c:v>
                </c:pt>
                <c:pt idx="5466">
                  <c:v>352118.96994258655</c:v>
                </c:pt>
                <c:pt idx="5467">
                  <c:v>352144.32917859609</c:v>
                </c:pt>
                <c:pt idx="5468">
                  <c:v>352169.6896321401</c:v>
                </c:pt>
                <c:pt idx="5469">
                  <c:v>352195.0513032478</c:v>
                </c:pt>
                <c:pt idx="5470">
                  <c:v>352220.41419194808</c:v>
                </c:pt>
                <c:pt idx="5471">
                  <c:v>352245.77829827036</c:v>
                </c:pt>
                <c:pt idx="5472">
                  <c:v>352271.14362224407</c:v>
                </c:pt>
                <c:pt idx="5473">
                  <c:v>352296.51016389823</c:v>
                </c:pt>
                <c:pt idx="5474">
                  <c:v>352321.87792326201</c:v>
                </c:pt>
                <c:pt idx="5475">
                  <c:v>352347.24690036499</c:v>
                </c:pt>
                <c:pt idx="5476">
                  <c:v>352372.61709523585</c:v>
                </c:pt>
                <c:pt idx="5477">
                  <c:v>352397.98850790429</c:v>
                </c:pt>
                <c:pt idx="5478">
                  <c:v>352423.36113839917</c:v>
                </c:pt>
                <c:pt idx="5479">
                  <c:v>352448.73498675</c:v>
                </c:pt>
                <c:pt idx="5480">
                  <c:v>352474.11005298601</c:v>
                </c:pt>
                <c:pt idx="5481">
                  <c:v>352499.48633713624</c:v>
                </c:pt>
                <c:pt idx="5482">
                  <c:v>352524.86383922992</c:v>
                </c:pt>
                <c:pt idx="5483">
                  <c:v>352550.24255929637</c:v>
                </c:pt>
                <c:pt idx="5484">
                  <c:v>352575.62249736511</c:v>
                </c:pt>
                <c:pt idx="5485">
                  <c:v>352601.00365346461</c:v>
                </c:pt>
                <c:pt idx="5486">
                  <c:v>352626.38602762483</c:v>
                </c:pt>
                <c:pt idx="5487">
                  <c:v>352651.76961987471</c:v>
                </c:pt>
                <c:pt idx="5488">
                  <c:v>352677.1544302433</c:v>
                </c:pt>
                <c:pt idx="5489">
                  <c:v>352702.54045876034</c:v>
                </c:pt>
                <c:pt idx="5490">
                  <c:v>352727.92770545441</c:v>
                </c:pt>
                <c:pt idx="5491">
                  <c:v>352753.31617035525</c:v>
                </c:pt>
                <c:pt idx="5492">
                  <c:v>352778.70585349185</c:v>
                </c:pt>
                <c:pt idx="5493">
                  <c:v>352804.09675489337</c:v>
                </c:pt>
                <c:pt idx="5494">
                  <c:v>352829.48887458927</c:v>
                </c:pt>
                <c:pt idx="5495">
                  <c:v>352854.88221260853</c:v>
                </c:pt>
                <c:pt idx="5496">
                  <c:v>352880.27676898061</c:v>
                </c:pt>
                <c:pt idx="5497">
                  <c:v>352905.67254373466</c:v>
                </c:pt>
                <c:pt idx="5498">
                  <c:v>352931.06953689968</c:v>
                </c:pt>
                <c:pt idx="5499">
                  <c:v>352956.46774850541</c:v>
                </c:pt>
                <c:pt idx="5500">
                  <c:v>352981.86717858049</c:v>
                </c:pt>
                <c:pt idx="5501">
                  <c:v>353007.26782715454</c:v>
                </c:pt>
                <c:pt idx="5502">
                  <c:v>353032.66969425668</c:v>
                </c:pt>
                <c:pt idx="5503">
                  <c:v>353058.07277991611</c:v>
                </c:pt>
                <c:pt idx="5504">
                  <c:v>353083.47708416206</c:v>
                </c:pt>
                <c:pt idx="5505">
                  <c:v>353108.88260702352</c:v>
                </c:pt>
                <c:pt idx="5506">
                  <c:v>353134.28934853023</c:v>
                </c:pt>
                <c:pt idx="5507">
                  <c:v>353159.6973087113</c:v>
                </c:pt>
                <c:pt idx="5508">
                  <c:v>353185.10648759553</c:v>
                </c:pt>
                <c:pt idx="5509">
                  <c:v>353210.51688521239</c:v>
                </c:pt>
                <c:pt idx="5510">
                  <c:v>353235.92850159132</c:v>
                </c:pt>
                <c:pt idx="5511">
                  <c:v>353261.34133676143</c:v>
                </c:pt>
                <c:pt idx="5512">
                  <c:v>353286.75539075164</c:v>
                </c:pt>
                <c:pt idx="5513">
                  <c:v>353312.17066359165</c:v>
                </c:pt>
                <c:pt idx="5514">
                  <c:v>353337.58715531026</c:v>
                </c:pt>
                <c:pt idx="5515">
                  <c:v>353363.00486593699</c:v>
                </c:pt>
                <c:pt idx="5516">
                  <c:v>353388.42379550089</c:v>
                </c:pt>
                <c:pt idx="5517">
                  <c:v>353413.8439440314</c:v>
                </c:pt>
                <c:pt idx="5518">
                  <c:v>353439.26531155762</c:v>
                </c:pt>
                <c:pt idx="5519">
                  <c:v>353464.68789810874</c:v>
                </c:pt>
                <c:pt idx="5520">
                  <c:v>353490.11170371406</c:v>
                </c:pt>
                <c:pt idx="5521">
                  <c:v>353515.53672840266</c:v>
                </c:pt>
                <c:pt idx="5522">
                  <c:v>353540.96297220391</c:v>
                </c:pt>
                <c:pt idx="5523">
                  <c:v>353566.3904351471</c:v>
                </c:pt>
                <c:pt idx="5524">
                  <c:v>353591.81911726133</c:v>
                </c:pt>
                <c:pt idx="5525">
                  <c:v>353617.24901857576</c:v>
                </c:pt>
                <c:pt idx="5526">
                  <c:v>353642.68013911968</c:v>
                </c:pt>
                <c:pt idx="5527">
                  <c:v>353668.11247892247</c:v>
                </c:pt>
                <c:pt idx="5528">
                  <c:v>353693.54603801342</c:v>
                </c:pt>
                <c:pt idx="5529">
                  <c:v>353718.98081642127</c:v>
                </c:pt>
                <c:pt idx="5530">
                  <c:v>353744.41681417567</c:v>
                </c:pt>
                <c:pt idx="5531">
                  <c:v>353769.85403130576</c:v>
                </c:pt>
                <c:pt idx="5532">
                  <c:v>353795.29246784071</c:v>
                </c:pt>
                <c:pt idx="5533">
                  <c:v>353820.73212380987</c:v>
                </c:pt>
                <c:pt idx="5534">
                  <c:v>353846.17299924209</c:v>
                </c:pt>
                <c:pt idx="5535">
                  <c:v>353871.61509416701</c:v>
                </c:pt>
                <c:pt idx="5536">
                  <c:v>353897.05840861378</c:v>
                </c:pt>
                <c:pt idx="5537">
                  <c:v>353922.50294261164</c:v>
                </c:pt>
                <c:pt idx="5538">
                  <c:v>353947.94869618968</c:v>
                </c:pt>
                <c:pt idx="5539">
                  <c:v>353973.39566937706</c:v>
                </c:pt>
                <c:pt idx="5540">
                  <c:v>353998.84386220347</c:v>
                </c:pt>
                <c:pt idx="5541">
                  <c:v>354024.29327469738</c:v>
                </c:pt>
                <c:pt idx="5542">
                  <c:v>354049.74390688876</c:v>
                </c:pt>
                <c:pt idx="5543">
                  <c:v>354075.19575880631</c:v>
                </c:pt>
                <c:pt idx="5544">
                  <c:v>354100.64883047965</c:v>
                </c:pt>
                <c:pt idx="5545">
                  <c:v>354126.10312193783</c:v>
                </c:pt>
                <c:pt idx="5546">
                  <c:v>354151.55863321008</c:v>
                </c:pt>
                <c:pt idx="5547">
                  <c:v>354177.01536432549</c:v>
                </c:pt>
                <c:pt idx="5548">
                  <c:v>354202.47331531357</c:v>
                </c:pt>
                <c:pt idx="5549">
                  <c:v>354227.93248620338</c:v>
                </c:pt>
                <c:pt idx="5550">
                  <c:v>354253.39287702419</c:v>
                </c:pt>
                <c:pt idx="5551">
                  <c:v>354278.85448780516</c:v>
                </c:pt>
                <c:pt idx="5552">
                  <c:v>354304.31731857563</c:v>
                </c:pt>
                <c:pt idx="5553">
                  <c:v>354329.78136936453</c:v>
                </c:pt>
                <c:pt idx="5554">
                  <c:v>354355.24664020148</c:v>
                </c:pt>
                <c:pt idx="5555">
                  <c:v>354380.7131311156</c:v>
                </c:pt>
                <c:pt idx="5556">
                  <c:v>354406.18084213597</c:v>
                </c:pt>
                <c:pt idx="5557">
                  <c:v>354431.64977329184</c:v>
                </c:pt>
                <c:pt idx="5558">
                  <c:v>354457.11992461258</c:v>
                </c:pt>
                <c:pt idx="5559">
                  <c:v>354482.59129612736</c:v>
                </c:pt>
                <c:pt idx="5560">
                  <c:v>354508.06388786528</c:v>
                </c:pt>
                <c:pt idx="5561">
                  <c:v>354533.53769985569</c:v>
                </c:pt>
                <c:pt idx="5562">
                  <c:v>354559.01273212803</c:v>
                </c:pt>
                <c:pt idx="5563">
                  <c:v>354584.48898471118</c:v>
                </c:pt>
                <c:pt idx="5564">
                  <c:v>354609.96645763429</c:v>
                </c:pt>
                <c:pt idx="5565">
                  <c:v>354635.44515092712</c:v>
                </c:pt>
                <c:pt idx="5566">
                  <c:v>354660.92506461823</c:v>
                </c:pt>
                <c:pt idx="5567">
                  <c:v>354686.40619873727</c:v>
                </c:pt>
                <c:pt idx="5568">
                  <c:v>354711.88855331327</c:v>
                </c:pt>
                <c:pt idx="5569">
                  <c:v>354737.37212837592</c:v>
                </c:pt>
                <c:pt idx="5570">
                  <c:v>354762.85692395392</c:v>
                </c:pt>
                <c:pt idx="5571">
                  <c:v>354788.34294007655</c:v>
                </c:pt>
                <c:pt idx="5572">
                  <c:v>354813.83017677325</c:v>
                </c:pt>
                <c:pt idx="5573">
                  <c:v>354839.31863407313</c:v>
                </c:pt>
                <c:pt idx="5574">
                  <c:v>354864.80831200536</c:v>
                </c:pt>
                <c:pt idx="5575">
                  <c:v>354890.29921059951</c:v>
                </c:pt>
                <c:pt idx="5576">
                  <c:v>354915.7913298842</c:v>
                </c:pt>
                <c:pt idx="5577">
                  <c:v>354941.28466988908</c:v>
                </c:pt>
                <c:pt idx="5578">
                  <c:v>354966.77923064335</c:v>
                </c:pt>
                <c:pt idx="5579">
                  <c:v>354992.27501217625</c:v>
                </c:pt>
                <c:pt idx="5580">
                  <c:v>355017.77201451693</c:v>
                </c:pt>
                <c:pt idx="5581">
                  <c:v>355043.27023769461</c:v>
                </c:pt>
                <c:pt idx="5582">
                  <c:v>355068.7696817384</c:v>
                </c:pt>
                <c:pt idx="5583">
                  <c:v>355094.2703466778</c:v>
                </c:pt>
                <c:pt idx="5584">
                  <c:v>355119.77223254176</c:v>
                </c:pt>
                <c:pt idx="5585">
                  <c:v>355145.27533935977</c:v>
                </c:pt>
                <c:pt idx="5586">
                  <c:v>355170.77966716094</c:v>
                </c:pt>
                <c:pt idx="5587">
                  <c:v>355196.28521597449</c:v>
                </c:pt>
                <c:pt idx="5588">
                  <c:v>355221.79198582954</c:v>
                </c:pt>
                <c:pt idx="5589">
                  <c:v>355247.2999767554</c:v>
                </c:pt>
                <c:pt idx="5590">
                  <c:v>355272.80918878154</c:v>
                </c:pt>
                <c:pt idx="5591">
                  <c:v>355298.31962193677</c:v>
                </c:pt>
                <c:pt idx="5592">
                  <c:v>355323.8312762506</c:v>
                </c:pt>
                <c:pt idx="5593">
                  <c:v>355349.34415175236</c:v>
                </c:pt>
                <c:pt idx="5594">
                  <c:v>355374.85824847064</c:v>
                </c:pt>
                <c:pt idx="5595">
                  <c:v>355400.37356643548</c:v>
                </c:pt>
                <c:pt idx="5596">
                  <c:v>355425.89010567538</c:v>
                </c:pt>
                <c:pt idx="5597">
                  <c:v>355451.4078662204</c:v>
                </c:pt>
                <c:pt idx="5598">
                  <c:v>355476.9268480991</c:v>
                </c:pt>
                <c:pt idx="5599">
                  <c:v>355502.44705134071</c:v>
                </c:pt>
                <c:pt idx="5600">
                  <c:v>355527.96847597475</c:v>
                </c:pt>
                <c:pt idx="5601">
                  <c:v>355553.49112203054</c:v>
                </c:pt>
                <c:pt idx="5602">
                  <c:v>355579.0149895369</c:v>
                </c:pt>
                <c:pt idx="5603">
                  <c:v>355604.54007852345</c:v>
                </c:pt>
                <c:pt idx="5604">
                  <c:v>355630.06638901902</c:v>
                </c:pt>
                <c:pt idx="5605">
                  <c:v>355655.59392105322</c:v>
                </c:pt>
                <c:pt idx="5606">
                  <c:v>355681.12267465511</c:v>
                </c:pt>
                <c:pt idx="5607">
                  <c:v>355706.65264985396</c:v>
                </c:pt>
                <c:pt idx="5608">
                  <c:v>355732.18384667888</c:v>
                </c:pt>
                <c:pt idx="5609">
                  <c:v>355757.71626515925</c:v>
                </c:pt>
                <c:pt idx="5610">
                  <c:v>355783.24990532408</c:v>
                </c:pt>
                <c:pt idx="5611">
                  <c:v>355808.7847672028</c:v>
                </c:pt>
                <c:pt idx="5612">
                  <c:v>355834.32085082447</c:v>
                </c:pt>
                <c:pt idx="5613">
                  <c:v>355859.8581562186</c:v>
                </c:pt>
                <c:pt idx="5614">
                  <c:v>355885.39668341435</c:v>
                </c:pt>
                <c:pt idx="5615">
                  <c:v>355910.93643244042</c:v>
                </c:pt>
                <c:pt idx="5616">
                  <c:v>355936.47740332677</c:v>
                </c:pt>
                <c:pt idx="5617">
                  <c:v>355962.01959610241</c:v>
                </c:pt>
                <c:pt idx="5618">
                  <c:v>355987.56301079626</c:v>
                </c:pt>
                <c:pt idx="5619">
                  <c:v>356013.10764743766</c:v>
                </c:pt>
                <c:pt idx="5620">
                  <c:v>356038.65350605629</c:v>
                </c:pt>
                <c:pt idx="5621">
                  <c:v>356064.20058668067</c:v>
                </c:pt>
                <c:pt idx="5622">
                  <c:v>356089.74888934055</c:v>
                </c:pt>
                <c:pt idx="5623">
                  <c:v>356115.29841406498</c:v>
                </c:pt>
                <c:pt idx="5624">
                  <c:v>356140.84916088323</c:v>
                </c:pt>
                <c:pt idx="5625">
                  <c:v>356166.40112982428</c:v>
                </c:pt>
                <c:pt idx="5626">
                  <c:v>356191.95432091766</c:v>
                </c:pt>
                <c:pt idx="5627">
                  <c:v>356217.5087341927</c:v>
                </c:pt>
                <c:pt idx="5628">
                  <c:v>356243.06436967821</c:v>
                </c:pt>
                <c:pt idx="5629">
                  <c:v>356268.62122740375</c:v>
                </c:pt>
                <c:pt idx="5630">
                  <c:v>356294.17930739827</c:v>
                </c:pt>
                <c:pt idx="5631">
                  <c:v>356319.73860969144</c:v>
                </c:pt>
                <c:pt idx="5632">
                  <c:v>356345.29913431185</c:v>
                </c:pt>
                <c:pt idx="5633">
                  <c:v>356370.86088128929</c:v>
                </c:pt>
                <c:pt idx="5634">
                  <c:v>356396.42385065282</c:v>
                </c:pt>
                <c:pt idx="5635">
                  <c:v>356421.98804243165</c:v>
                </c:pt>
                <c:pt idx="5636">
                  <c:v>356447.55345665483</c:v>
                </c:pt>
                <c:pt idx="5637">
                  <c:v>356473.12009335187</c:v>
                </c:pt>
                <c:pt idx="5638">
                  <c:v>356498.68795255199</c:v>
                </c:pt>
                <c:pt idx="5639">
                  <c:v>356524.25703428395</c:v>
                </c:pt>
                <c:pt idx="5640">
                  <c:v>356549.8273385776</c:v>
                </c:pt>
                <c:pt idx="5641">
                  <c:v>356575.39886546182</c:v>
                </c:pt>
                <c:pt idx="5642">
                  <c:v>356600.97161496605</c:v>
                </c:pt>
                <c:pt idx="5643">
                  <c:v>356626.54558711918</c:v>
                </c:pt>
                <c:pt idx="5644">
                  <c:v>356652.12078195059</c:v>
                </c:pt>
                <c:pt idx="5645">
                  <c:v>356677.69719948951</c:v>
                </c:pt>
                <c:pt idx="5646">
                  <c:v>356703.27483976557</c:v>
                </c:pt>
                <c:pt idx="5647">
                  <c:v>356728.85370280745</c:v>
                </c:pt>
                <c:pt idx="5648">
                  <c:v>356754.43378864444</c:v>
                </c:pt>
                <c:pt idx="5649">
                  <c:v>356780.01509730599</c:v>
                </c:pt>
                <c:pt idx="5650">
                  <c:v>356805.59762882127</c:v>
                </c:pt>
                <c:pt idx="5651">
                  <c:v>356831.18138321931</c:v>
                </c:pt>
                <c:pt idx="5652">
                  <c:v>356856.76636052976</c:v>
                </c:pt>
                <c:pt idx="5653">
                  <c:v>356882.35256078129</c:v>
                </c:pt>
                <c:pt idx="5654">
                  <c:v>356907.93998400361</c:v>
                </c:pt>
                <c:pt idx="5655">
                  <c:v>356933.52863022569</c:v>
                </c:pt>
                <c:pt idx="5656">
                  <c:v>356959.11849947681</c:v>
                </c:pt>
                <c:pt idx="5657">
                  <c:v>356984.70959178609</c:v>
                </c:pt>
                <c:pt idx="5658">
                  <c:v>357010.30190718296</c:v>
                </c:pt>
                <c:pt idx="5659">
                  <c:v>357035.89544569672</c:v>
                </c:pt>
                <c:pt idx="5660">
                  <c:v>357061.49020735623</c:v>
                </c:pt>
                <c:pt idx="5661">
                  <c:v>357087.08619219088</c:v>
                </c:pt>
                <c:pt idx="5662">
                  <c:v>357112.68340023007</c:v>
                </c:pt>
                <c:pt idx="5663">
                  <c:v>357138.28183150291</c:v>
                </c:pt>
                <c:pt idx="5664">
                  <c:v>357163.88148603862</c:v>
                </c:pt>
                <c:pt idx="5665">
                  <c:v>357189.48236386647</c:v>
                </c:pt>
                <c:pt idx="5666">
                  <c:v>357215.08446501562</c:v>
                </c:pt>
                <c:pt idx="5667">
                  <c:v>357240.68778951524</c:v>
                </c:pt>
                <c:pt idx="5668">
                  <c:v>357266.29233739461</c:v>
                </c:pt>
                <c:pt idx="5669">
                  <c:v>357291.89810868306</c:v>
                </c:pt>
                <c:pt idx="5670">
                  <c:v>357317.50510340976</c:v>
                </c:pt>
                <c:pt idx="5671">
                  <c:v>357343.11332160374</c:v>
                </c:pt>
                <c:pt idx="5672">
                  <c:v>357368.72276329441</c:v>
                </c:pt>
                <c:pt idx="5673">
                  <c:v>357394.33342851116</c:v>
                </c:pt>
                <c:pt idx="5674">
                  <c:v>357419.94531728304</c:v>
                </c:pt>
                <c:pt idx="5675">
                  <c:v>357445.55842963915</c:v>
                </c:pt>
                <c:pt idx="5676">
                  <c:v>357471.17276560911</c:v>
                </c:pt>
                <c:pt idx="5677">
                  <c:v>357496.78832522157</c:v>
                </c:pt>
                <c:pt idx="5678">
                  <c:v>357522.40510850633</c:v>
                </c:pt>
                <c:pt idx="5679">
                  <c:v>357548.02311549225</c:v>
                </c:pt>
                <c:pt idx="5680">
                  <c:v>357573.64234620874</c:v>
                </c:pt>
                <c:pt idx="5681">
                  <c:v>357599.26280068478</c:v>
                </c:pt>
                <c:pt idx="5682">
                  <c:v>357624.88447894994</c:v>
                </c:pt>
                <c:pt idx="5683">
                  <c:v>357650.50738103315</c:v>
                </c:pt>
                <c:pt idx="5684">
                  <c:v>357676.13150696387</c:v>
                </c:pt>
                <c:pt idx="5685">
                  <c:v>357701.75685677124</c:v>
                </c:pt>
                <c:pt idx="5686">
                  <c:v>357727.38343048433</c:v>
                </c:pt>
                <c:pt idx="5687">
                  <c:v>357753.01122813276</c:v>
                </c:pt>
                <c:pt idx="5688">
                  <c:v>357778.64024974545</c:v>
                </c:pt>
                <c:pt idx="5689">
                  <c:v>357804.27049535146</c:v>
                </c:pt>
                <c:pt idx="5690">
                  <c:v>357829.90196498041</c:v>
                </c:pt>
                <c:pt idx="5691">
                  <c:v>357855.5346586614</c:v>
                </c:pt>
                <c:pt idx="5692">
                  <c:v>357881.16857642325</c:v>
                </c:pt>
                <c:pt idx="5693">
                  <c:v>357906.80371829611</c:v>
                </c:pt>
                <c:pt idx="5694">
                  <c:v>357932.44008430839</c:v>
                </c:pt>
                <c:pt idx="5695">
                  <c:v>357958.07767448941</c:v>
                </c:pt>
                <c:pt idx="5696">
                  <c:v>357983.71648886881</c:v>
                </c:pt>
                <c:pt idx="5697">
                  <c:v>358009.35652747552</c:v>
                </c:pt>
                <c:pt idx="5698">
                  <c:v>358034.9977903387</c:v>
                </c:pt>
                <c:pt idx="5699">
                  <c:v>358060.64027748781</c:v>
                </c:pt>
                <c:pt idx="5700">
                  <c:v>358086.28398895194</c:v>
                </c:pt>
                <c:pt idx="5701">
                  <c:v>358111.92892476037</c:v>
                </c:pt>
                <c:pt idx="5702">
                  <c:v>358137.57508494204</c:v>
                </c:pt>
                <c:pt idx="5703">
                  <c:v>358163.22246952693</c:v>
                </c:pt>
                <c:pt idx="5704">
                  <c:v>358188.87107854342</c:v>
                </c:pt>
                <c:pt idx="5705">
                  <c:v>358214.52091202117</c:v>
                </c:pt>
                <c:pt idx="5706">
                  <c:v>358240.17196998908</c:v>
                </c:pt>
                <c:pt idx="5707">
                  <c:v>358265.82425247703</c:v>
                </c:pt>
                <c:pt idx="5708">
                  <c:v>358291.4777595136</c:v>
                </c:pt>
                <c:pt idx="5709">
                  <c:v>358317.13249112834</c:v>
                </c:pt>
                <c:pt idx="5710">
                  <c:v>358342.78844735055</c:v>
                </c:pt>
                <c:pt idx="5711">
                  <c:v>358368.44562820898</c:v>
                </c:pt>
                <c:pt idx="5712">
                  <c:v>358394.10403373325</c:v>
                </c:pt>
                <c:pt idx="5713">
                  <c:v>358419.76366395247</c:v>
                </c:pt>
                <c:pt idx="5714">
                  <c:v>358445.42451889609</c:v>
                </c:pt>
                <c:pt idx="5715">
                  <c:v>358471.08659859328</c:v>
                </c:pt>
                <c:pt idx="5716">
                  <c:v>358496.74990307295</c:v>
                </c:pt>
                <c:pt idx="5717">
                  <c:v>358522.41443236457</c:v>
                </c:pt>
                <c:pt idx="5718">
                  <c:v>358548.08018649701</c:v>
                </c:pt>
                <c:pt idx="5719">
                  <c:v>358573.74716550019</c:v>
                </c:pt>
                <c:pt idx="5720">
                  <c:v>358599.41536940285</c:v>
                </c:pt>
                <c:pt idx="5721">
                  <c:v>358625.08479823434</c:v>
                </c:pt>
                <c:pt idx="5722">
                  <c:v>358650.75545202388</c:v>
                </c:pt>
                <c:pt idx="5723">
                  <c:v>358676.42733080056</c:v>
                </c:pt>
                <c:pt idx="5724">
                  <c:v>358702.10043459386</c:v>
                </c:pt>
                <c:pt idx="5725">
                  <c:v>358727.77476343286</c:v>
                </c:pt>
                <c:pt idx="5726">
                  <c:v>358753.45031734667</c:v>
                </c:pt>
                <c:pt idx="5727">
                  <c:v>358779.12709636474</c:v>
                </c:pt>
                <c:pt idx="5728">
                  <c:v>358804.80510051636</c:v>
                </c:pt>
                <c:pt idx="5729">
                  <c:v>358830.48432983056</c:v>
                </c:pt>
                <c:pt idx="5730">
                  <c:v>358856.1647843364</c:v>
                </c:pt>
                <c:pt idx="5731">
                  <c:v>358881.84646406339</c:v>
                </c:pt>
                <c:pt idx="5732">
                  <c:v>358907.5293690408</c:v>
                </c:pt>
                <c:pt idx="5733">
                  <c:v>358933.2134992978</c:v>
                </c:pt>
                <c:pt idx="5734">
                  <c:v>358958.89885486348</c:v>
                </c:pt>
                <c:pt idx="5735">
                  <c:v>358984.58543576719</c:v>
                </c:pt>
                <c:pt idx="5736">
                  <c:v>359010.27324203798</c:v>
                </c:pt>
                <c:pt idx="5737">
                  <c:v>359035.9622737054</c:v>
                </c:pt>
                <c:pt idx="5738">
                  <c:v>359061.65253079828</c:v>
                </c:pt>
                <c:pt idx="5739">
                  <c:v>359087.3440133463</c:v>
                </c:pt>
                <c:pt idx="5740">
                  <c:v>359113.03672137839</c:v>
                </c:pt>
                <c:pt idx="5741">
                  <c:v>359138.73065492359</c:v>
                </c:pt>
                <c:pt idx="5742">
                  <c:v>359164.42581401172</c:v>
                </c:pt>
                <c:pt idx="5743">
                  <c:v>359190.12219867139</c:v>
                </c:pt>
                <c:pt idx="5744">
                  <c:v>359215.81980893237</c:v>
                </c:pt>
                <c:pt idx="5745">
                  <c:v>359241.51864482334</c:v>
                </c:pt>
                <c:pt idx="5746">
                  <c:v>359267.21870637394</c:v>
                </c:pt>
                <c:pt idx="5747">
                  <c:v>359292.91999361309</c:v>
                </c:pt>
                <c:pt idx="5748">
                  <c:v>359318.62250657036</c:v>
                </c:pt>
                <c:pt idx="5749">
                  <c:v>359344.32624527463</c:v>
                </c:pt>
                <c:pt idx="5750">
                  <c:v>359370.03120975546</c:v>
                </c:pt>
                <c:pt idx="5751">
                  <c:v>359395.73740004195</c:v>
                </c:pt>
                <c:pt idx="5752">
                  <c:v>359421.44481616322</c:v>
                </c:pt>
                <c:pt idx="5753">
                  <c:v>359447.15345814842</c:v>
                </c:pt>
                <c:pt idx="5754">
                  <c:v>359472.86332602712</c:v>
                </c:pt>
                <c:pt idx="5755">
                  <c:v>359498.57441982836</c:v>
                </c:pt>
                <c:pt idx="5756">
                  <c:v>359524.28673958138</c:v>
                </c:pt>
                <c:pt idx="5757">
                  <c:v>359550.00028531527</c:v>
                </c:pt>
                <c:pt idx="5758">
                  <c:v>359575.71505705948</c:v>
                </c:pt>
                <c:pt idx="5759">
                  <c:v>359601.43105484295</c:v>
                </c:pt>
                <c:pt idx="5760">
                  <c:v>359627.14827869524</c:v>
                </c:pt>
                <c:pt idx="5761">
                  <c:v>359652.86672864546</c:v>
                </c:pt>
                <c:pt idx="5762">
                  <c:v>359678.58640472247</c:v>
                </c:pt>
                <c:pt idx="5763">
                  <c:v>359704.30730695633</c:v>
                </c:pt>
                <c:pt idx="5764">
                  <c:v>359730.02943537553</c:v>
                </c:pt>
                <c:pt idx="5765">
                  <c:v>359755.75279000943</c:v>
                </c:pt>
                <c:pt idx="5766">
                  <c:v>359781.47737088735</c:v>
                </c:pt>
                <c:pt idx="5767">
                  <c:v>359807.2031780387</c:v>
                </c:pt>
                <c:pt idx="5768">
                  <c:v>359832.93021149264</c:v>
                </c:pt>
                <c:pt idx="5769">
                  <c:v>359858.65847127803</c:v>
                </c:pt>
                <c:pt idx="5770">
                  <c:v>359884.38795742462</c:v>
                </c:pt>
                <c:pt idx="5771">
                  <c:v>359910.118669961</c:v>
                </c:pt>
                <c:pt idx="5772">
                  <c:v>359935.85060891701</c:v>
                </c:pt>
                <c:pt idx="5773">
                  <c:v>359961.58377432165</c:v>
                </c:pt>
                <c:pt idx="5774">
                  <c:v>359987.31816620415</c:v>
                </c:pt>
                <c:pt idx="5775">
                  <c:v>360013.05378459359</c:v>
                </c:pt>
                <c:pt idx="5776">
                  <c:v>360038.79062951932</c:v>
                </c:pt>
                <c:pt idx="5777">
                  <c:v>360064.52870101074</c:v>
                </c:pt>
                <c:pt idx="5778">
                  <c:v>360090.26799909695</c:v>
                </c:pt>
                <c:pt idx="5779">
                  <c:v>360116.00852380705</c:v>
                </c:pt>
                <c:pt idx="5780">
                  <c:v>360141.75027517043</c:v>
                </c:pt>
                <c:pt idx="5781">
                  <c:v>360167.49325321621</c:v>
                </c:pt>
                <c:pt idx="5782">
                  <c:v>360193.23745797353</c:v>
                </c:pt>
                <c:pt idx="5783">
                  <c:v>360218.98288947198</c:v>
                </c:pt>
                <c:pt idx="5784">
                  <c:v>360244.72954774037</c:v>
                </c:pt>
                <c:pt idx="5785">
                  <c:v>360270.47743280814</c:v>
                </c:pt>
                <c:pt idx="5786">
                  <c:v>360296.2265447044</c:v>
                </c:pt>
                <c:pt idx="5787">
                  <c:v>360321.97688345873</c:v>
                </c:pt>
                <c:pt idx="5788">
                  <c:v>360347.7284490997</c:v>
                </c:pt>
                <c:pt idx="5789">
                  <c:v>360373.48124165728</c:v>
                </c:pt>
                <c:pt idx="5790">
                  <c:v>360399.23526116024</c:v>
                </c:pt>
                <c:pt idx="5791">
                  <c:v>360424.99050763779</c:v>
                </c:pt>
                <c:pt idx="5792">
                  <c:v>360450.74698111921</c:v>
                </c:pt>
                <c:pt idx="5793">
                  <c:v>360476.50468163396</c:v>
                </c:pt>
                <c:pt idx="5794">
                  <c:v>360502.26360921114</c:v>
                </c:pt>
                <c:pt idx="5795">
                  <c:v>360528.0237638799</c:v>
                </c:pt>
                <c:pt idx="5796">
                  <c:v>360553.78514566954</c:v>
                </c:pt>
                <c:pt idx="5797">
                  <c:v>360579.54775460908</c:v>
                </c:pt>
                <c:pt idx="5798">
                  <c:v>360605.31159072806</c:v>
                </c:pt>
                <c:pt idx="5799">
                  <c:v>360631.07665405545</c:v>
                </c:pt>
                <c:pt idx="5800">
                  <c:v>360656.8429446207</c:v>
                </c:pt>
                <c:pt idx="5801">
                  <c:v>360682.61046245293</c:v>
                </c:pt>
                <c:pt idx="5802">
                  <c:v>360708.37920758128</c:v>
                </c:pt>
                <c:pt idx="5803">
                  <c:v>360734.14918003528</c:v>
                </c:pt>
                <c:pt idx="5804">
                  <c:v>360759.92037984385</c:v>
                </c:pt>
                <c:pt idx="5805">
                  <c:v>360785.69280703628</c:v>
                </c:pt>
                <c:pt idx="5806">
                  <c:v>360811.46646164154</c:v>
                </c:pt>
                <c:pt idx="5807">
                  <c:v>360837.24134368962</c:v>
                </c:pt>
                <c:pt idx="5808">
                  <c:v>360863.01745320891</c:v>
                </c:pt>
                <c:pt idx="5809">
                  <c:v>360888.79479022906</c:v>
                </c:pt>
                <c:pt idx="5810">
                  <c:v>360914.57335477934</c:v>
                </c:pt>
                <c:pt idx="5811">
                  <c:v>360940.35314688884</c:v>
                </c:pt>
                <c:pt idx="5812">
                  <c:v>360966.13416658674</c:v>
                </c:pt>
                <c:pt idx="5813">
                  <c:v>360991.9164139026</c:v>
                </c:pt>
                <c:pt idx="5814">
                  <c:v>361017.69988886523</c:v>
                </c:pt>
                <c:pt idx="5815">
                  <c:v>361043.48459150392</c:v>
                </c:pt>
                <c:pt idx="5816">
                  <c:v>361069.27052184811</c:v>
                </c:pt>
                <c:pt idx="5817">
                  <c:v>361095.05767992692</c:v>
                </c:pt>
                <c:pt idx="5818">
                  <c:v>361120.84606576944</c:v>
                </c:pt>
                <c:pt idx="5819">
                  <c:v>361146.63567940501</c:v>
                </c:pt>
                <c:pt idx="5820">
                  <c:v>361172.42652086302</c:v>
                </c:pt>
                <c:pt idx="5821">
                  <c:v>361198.21859017259</c:v>
                </c:pt>
                <c:pt idx="5822">
                  <c:v>361224.01188736304</c:v>
                </c:pt>
                <c:pt idx="5823">
                  <c:v>361249.80641246313</c:v>
                </c:pt>
                <c:pt idx="5824">
                  <c:v>361275.60216550261</c:v>
                </c:pt>
                <c:pt idx="5825">
                  <c:v>361301.39914651052</c:v>
                </c:pt>
                <c:pt idx="5826">
                  <c:v>361327.19735551602</c:v>
                </c:pt>
                <c:pt idx="5827">
                  <c:v>361352.99679254839</c:v>
                </c:pt>
                <c:pt idx="5828">
                  <c:v>361378.7974576368</c:v>
                </c:pt>
                <c:pt idx="5829">
                  <c:v>361404.59935081069</c:v>
                </c:pt>
                <c:pt idx="5830">
                  <c:v>361430.40247209911</c:v>
                </c:pt>
                <c:pt idx="5831">
                  <c:v>361456.20682153141</c:v>
                </c:pt>
                <c:pt idx="5832">
                  <c:v>361482.01239913667</c:v>
                </c:pt>
                <c:pt idx="5833">
                  <c:v>361507.81920494401</c:v>
                </c:pt>
                <c:pt idx="5834">
                  <c:v>361533.62723898288</c:v>
                </c:pt>
                <c:pt idx="5835">
                  <c:v>361559.43650128256</c:v>
                </c:pt>
                <c:pt idx="5836">
                  <c:v>361585.24699187238</c:v>
                </c:pt>
                <c:pt idx="5837">
                  <c:v>361611.05871078104</c:v>
                </c:pt>
                <c:pt idx="5838">
                  <c:v>361636.87165803817</c:v>
                </c:pt>
                <c:pt idx="5839">
                  <c:v>361662.68583367282</c:v>
                </c:pt>
                <c:pt idx="5840">
                  <c:v>361688.50123771443</c:v>
                </c:pt>
                <c:pt idx="5841">
                  <c:v>361714.317870192</c:v>
                </c:pt>
                <c:pt idx="5842">
                  <c:v>361740.13573113509</c:v>
                </c:pt>
                <c:pt idx="5843">
                  <c:v>361765.95482057257</c:v>
                </c:pt>
                <c:pt idx="5844">
                  <c:v>361791.77513853362</c:v>
                </c:pt>
                <c:pt idx="5845">
                  <c:v>361817.59668504773</c:v>
                </c:pt>
                <c:pt idx="5846">
                  <c:v>361843.41946014413</c:v>
                </c:pt>
                <c:pt idx="5847">
                  <c:v>361869.24346385209</c:v>
                </c:pt>
                <c:pt idx="5848">
                  <c:v>361895.06869620032</c:v>
                </c:pt>
                <c:pt idx="5849">
                  <c:v>361920.89515721868</c:v>
                </c:pt>
                <c:pt idx="5850">
                  <c:v>361946.7228469362</c:v>
                </c:pt>
                <c:pt idx="5851">
                  <c:v>361972.55176538194</c:v>
                </c:pt>
                <c:pt idx="5852">
                  <c:v>361998.38191258535</c:v>
                </c:pt>
                <c:pt idx="5853">
                  <c:v>362024.21328857541</c:v>
                </c:pt>
                <c:pt idx="5854">
                  <c:v>362050.04589338141</c:v>
                </c:pt>
                <c:pt idx="5855">
                  <c:v>362075.87972703314</c:v>
                </c:pt>
                <c:pt idx="5856">
                  <c:v>362101.7147895589</c:v>
                </c:pt>
                <c:pt idx="5857">
                  <c:v>362127.55108098831</c:v>
                </c:pt>
                <c:pt idx="5858">
                  <c:v>362153.38860135083</c:v>
                </c:pt>
                <c:pt idx="5859">
                  <c:v>362179.22735067538</c:v>
                </c:pt>
                <c:pt idx="5860">
                  <c:v>362205.06732899148</c:v>
                </c:pt>
                <c:pt idx="5861">
                  <c:v>362230.90853632824</c:v>
                </c:pt>
                <c:pt idx="5862">
                  <c:v>362256.75097271462</c:v>
                </c:pt>
                <c:pt idx="5863">
                  <c:v>362282.59463818016</c:v>
                </c:pt>
                <c:pt idx="5864">
                  <c:v>362308.4395327539</c:v>
                </c:pt>
                <c:pt idx="5865">
                  <c:v>362334.28565646528</c:v>
                </c:pt>
                <c:pt idx="5866">
                  <c:v>362360.13300934335</c:v>
                </c:pt>
                <c:pt idx="5867">
                  <c:v>362385.98159141728</c:v>
                </c:pt>
                <c:pt idx="5868">
                  <c:v>362411.83140271652</c:v>
                </c:pt>
                <c:pt idx="5869">
                  <c:v>362437.68244327011</c:v>
                </c:pt>
                <c:pt idx="5870">
                  <c:v>362463.53471310757</c:v>
                </c:pt>
                <c:pt idx="5871">
                  <c:v>362489.38821225765</c:v>
                </c:pt>
                <c:pt idx="5872">
                  <c:v>362515.24294075009</c:v>
                </c:pt>
                <c:pt idx="5873">
                  <c:v>362541.09889861348</c:v>
                </c:pt>
                <c:pt idx="5874">
                  <c:v>362566.95608587784</c:v>
                </c:pt>
                <c:pt idx="5875">
                  <c:v>362592.81450257165</c:v>
                </c:pt>
                <c:pt idx="5876">
                  <c:v>362618.67414872453</c:v>
                </c:pt>
                <c:pt idx="5877">
                  <c:v>362644.53502436599</c:v>
                </c:pt>
                <c:pt idx="5878">
                  <c:v>362670.39712952456</c:v>
                </c:pt>
                <c:pt idx="5879">
                  <c:v>362696.2604642298</c:v>
                </c:pt>
                <c:pt idx="5880">
                  <c:v>362722.12502851128</c:v>
                </c:pt>
                <c:pt idx="5881">
                  <c:v>362747.99082239781</c:v>
                </c:pt>
                <c:pt idx="5882">
                  <c:v>362773.85784591845</c:v>
                </c:pt>
                <c:pt idx="5883">
                  <c:v>362799.72609910293</c:v>
                </c:pt>
                <c:pt idx="5884">
                  <c:v>362825.59558198025</c:v>
                </c:pt>
                <c:pt idx="5885">
                  <c:v>362851.46629457962</c:v>
                </c:pt>
                <c:pt idx="5886">
                  <c:v>362877.33823693008</c:v>
                </c:pt>
                <c:pt idx="5887">
                  <c:v>362903.21140906127</c:v>
                </c:pt>
                <c:pt idx="5888">
                  <c:v>362929.08581100195</c:v>
                </c:pt>
                <c:pt idx="5889">
                  <c:v>362954.96144278185</c:v>
                </c:pt>
                <c:pt idx="5890">
                  <c:v>362980.83830443007</c:v>
                </c:pt>
                <c:pt idx="5891">
                  <c:v>363006.71639597521</c:v>
                </c:pt>
                <c:pt idx="5892">
                  <c:v>363032.59571744734</c:v>
                </c:pt>
                <c:pt idx="5893">
                  <c:v>363058.4762688753</c:v>
                </c:pt>
                <c:pt idx="5894">
                  <c:v>363084.3580502884</c:v>
                </c:pt>
                <c:pt idx="5895">
                  <c:v>363110.24106171582</c:v>
                </c:pt>
                <c:pt idx="5896">
                  <c:v>363136.12530318665</c:v>
                </c:pt>
                <c:pt idx="5897">
                  <c:v>363162.0107747303</c:v>
                </c:pt>
                <c:pt idx="5898">
                  <c:v>363187.89747637621</c:v>
                </c:pt>
                <c:pt idx="5899">
                  <c:v>363213.78540815302</c:v>
                </c:pt>
                <c:pt idx="5900">
                  <c:v>363239.67457009049</c:v>
                </c:pt>
                <c:pt idx="5901">
                  <c:v>363265.56496221764</c:v>
                </c:pt>
                <c:pt idx="5902">
                  <c:v>363291.45658456371</c:v>
                </c:pt>
                <c:pt idx="5903">
                  <c:v>363317.3494371578</c:v>
                </c:pt>
                <c:pt idx="5904">
                  <c:v>363343.24352002953</c:v>
                </c:pt>
                <c:pt idx="5905">
                  <c:v>363369.1388332076</c:v>
                </c:pt>
                <c:pt idx="5906">
                  <c:v>363395.03537672147</c:v>
                </c:pt>
                <c:pt idx="5907">
                  <c:v>363420.93315060058</c:v>
                </c:pt>
                <c:pt idx="5908">
                  <c:v>363446.83215487387</c:v>
                </c:pt>
                <c:pt idx="5909">
                  <c:v>363472.73238957056</c:v>
                </c:pt>
                <c:pt idx="5910">
                  <c:v>363498.63385472033</c:v>
                </c:pt>
                <c:pt idx="5911">
                  <c:v>363524.53655035188</c:v>
                </c:pt>
                <c:pt idx="5912">
                  <c:v>363550.44047649455</c:v>
                </c:pt>
                <c:pt idx="5913">
                  <c:v>363576.34563317749</c:v>
                </c:pt>
                <c:pt idx="5914">
                  <c:v>363602.25202043046</c:v>
                </c:pt>
                <c:pt idx="5915">
                  <c:v>363628.15963828203</c:v>
                </c:pt>
                <c:pt idx="5916">
                  <c:v>363654.06848676165</c:v>
                </c:pt>
                <c:pt idx="5917">
                  <c:v>363679.97856589884</c:v>
                </c:pt>
                <c:pt idx="5918">
                  <c:v>363705.88987572223</c:v>
                </c:pt>
                <c:pt idx="5919">
                  <c:v>363731.80241626163</c:v>
                </c:pt>
                <c:pt idx="5920">
                  <c:v>363757.71618754626</c:v>
                </c:pt>
                <c:pt idx="5921">
                  <c:v>363783.63118960476</c:v>
                </c:pt>
                <c:pt idx="5922">
                  <c:v>363809.54742246692</c:v>
                </c:pt>
                <c:pt idx="5923">
                  <c:v>363835.46488616173</c:v>
                </c:pt>
                <c:pt idx="5924">
                  <c:v>363861.38358071831</c:v>
                </c:pt>
                <c:pt idx="5925">
                  <c:v>363887.30350616621</c:v>
                </c:pt>
                <c:pt idx="5926">
                  <c:v>363913.22466253443</c:v>
                </c:pt>
                <c:pt idx="5927">
                  <c:v>363939.14704985212</c:v>
                </c:pt>
                <c:pt idx="5928">
                  <c:v>363965.07066814875</c:v>
                </c:pt>
                <c:pt idx="5929">
                  <c:v>363990.99551745347</c:v>
                </c:pt>
                <c:pt idx="5930">
                  <c:v>364016.92159779533</c:v>
                </c:pt>
                <c:pt idx="5931">
                  <c:v>364042.84890920395</c:v>
                </c:pt>
                <c:pt idx="5932">
                  <c:v>364068.77745170816</c:v>
                </c:pt>
                <c:pt idx="5933">
                  <c:v>364094.7072253371</c:v>
                </c:pt>
                <c:pt idx="5934">
                  <c:v>364120.63823012047</c:v>
                </c:pt>
                <c:pt idx="5935">
                  <c:v>364146.57046608726</c:v>
                </c:pt>
                <c:pt idx="5936">
                  <c:v>364172.50393326668</c:v>
                </c:pt>
                <c:pt idx="5937">
                  <c:v>364198.43863168784</c:v>
                </c:pt>
                <c:pt idx="5938">
                  <c:v>364224.37456138019</c:v>
                </c:pt>
                <c:pt idx="5939">
                  <c:v>364250.31172237289</c:v>
                </c:pt>
                <c:pt idx="5940">
                  <c:v>364276.25011469511</c:v>
                </c:pt>
                <c:pt idx="5941">
                  <c:v>364302.18973837612</c:v>
                </c:pt>
                <c:pt idx="5942">
                  <c:v>364328.13059344504</c:v>
                </c:pt>
                <c:pt idx="5943">
                  <c:v>364354.0726799313</c:v>
                </c:pt>
                <c:pt idx="5944">
                  <c:v>364380.0159978639</c:v>
                </c:pt>
                <c:pt idx="5945">
                  <c:v>364405.96054727241</c:v>
                </c:pt>
                <c:pt idx="5946">
                  <c:v>364431.90632818575</c:v>
                </c:pt>
                <c:pt idx="5947">
                  <c:v>364457.85334063316</c:v>
                </c:pt>
                <c:pt idx="5948">
                  <c:v>364483.80158464384</c:v>
                </c:pt>
                <c:pt idx="5949">
                  <c:v>364509.75106024725</c:v>
                </c:pt>
                <c:pt idx="5950">
                  <c:v>364535.7017674722</c:v>
                </c:pt>
                <c:pt idx="5951">
                  <c:v>364561.65370634862</c:v>
                </c:pt>
                <c:pt idx="5952">
                  <c:v>364587.60687690502</c:v>
                </c:pt>
                <c:pt idx="5953">
                  <c:v>364613.56127917103</c:v>
                </c:pt>
                <c:pt idx="5954">
                  <c:v>364639.51691317564</c:v>
                </c:pt>
                <c:pt idx="5955">
                  <c:v>364665.47377894836</c:v>
                </c:pt>
                <c:pt idx="5956">
                  <c:v>364691.4318765183</c:v>
                </c:pt>
                <c:pt idx="5957">
                  <c:v>364717.39120591467</c:v>
                </c:pt>
                <c:pt idx="5958">
                  <c:v>364743.35176716658</c:v>
                </c:pt>
                <c:pt idx="5959">
                  <c:v>364769.31356030336</c:v>
                </c:pt>
                <c:pt idx="5960">
                  <c:v>364795.27658535418</c:v>
                </c:pt>
                <c:pt idx="5961">
                  <c:v>364821.24084234826</c:v>
                </c:pt>
                <c:pt idx="5962">
                  <c:v>364847.20633131516</c:v>
                </c:pt>
                <c:pt idx="5963">
                  <c:v>364873.17305228353</c:v>
                </c:pt>
                <c:pt idx="5964">
                  <c:v>364899.14100528311</c:v>
                </c:pt>
                <c:pt idx="5965">
                  <c:v>364925.11019034288</c:v>
                </c:pt>
                <c:pt idx="5966">
                  <c:v>364951.08060749207</c:v>
                </c:pt>
                <c:pt idx="5967">
                  <c:v>364977.05225675984</c:v>
                </c:pt>
                <c:pt idx="5968">
                  <c:v>365003.0251381757</c:v>
                </c:pt>
                <c:pt idx="5969">
                  <c:v>365028.99925176846</c:v>
                </c:pt>
                <c:pt idx="5970">
                  <c:v>365054.97459756775</c:v>
                </c:pt>
                <c:pt idx="5971">
                  <c:v>365080.9511756025</c:v>
                </c:pt>
                <c:pt idx="5972">
                  <c:v>365106.92898590234</c:v>
                </c:pt>
                <c:pt idx="5973">
                  <c:v>365132.90802849608</c:v>
                </c:pt>
                <c:pt idx="5974">
                  <c:v>365158.888303413</c:v>
                </c:pt>
                <c:pt idx="5975">
                  <c:v>365184.86981068255</c:v>
                </c:pt>
                <c:pt idx="5976">
                  <c:v>365210.8525503336</c:v>
                </c:pt>
                <c:pt idx="5977">
                  <c:v>365236.83652239596</c:v>
                </c:pt>
                <c:pt idx="5978">
                  <c:v>365262.82172689808</c:v>
                </c:pt>
                <c:pt idx="5979">
                  <c:v>365288.80816386995</c:v>
                </c:pt>
                <c:pt idx="5980">
                  <c:v>365314.79583334038</c:v>
                </c:pt>
                <c:pt idx="5981">
                  <c:v>365340.78473533847</c:v>
                </c:pt>
                <c:pt idx="5982">
                  <c:v>365366.77486989374</c:v>
                </c:pt>
                <c:pt idx="5983">
                  <c:v>365392.76623703539</c:v>
                </c:pt>
                <c:pt idx="5984">
                  <c:v>365418.75883679272</c:v>
                </c:pt>
                <c:pt idx="5985">
                  <c:v>365444.75266919442</c:v>
                </c:pt>
                <c:pt idx="5986">
                  <c:v>365470.74773427041</c:v>
                </c:pt>
                <c:pt idx="5987">
                  <c:v>365496.74403204973</c:v>
                </c:pt>
                <c:pt idx="5988">
                  <c:v>365522.74156256136</c:v>
                </c:pt>
                <c:pt idx="5989">
                  <c:v>365548.74032583454</c:v>
                </c:pt>
                <c:pt idx="5990">
                  <c:v>365574.74032189866</c:v>
                </c:pt>
                <c:pt idx="5991">
                  <c:v>365600.74155078299</c:v>
                </c:pt>
                <c:pt idx="5992">
                  <c:v>365626.74401251675</c:v>
                </c:pt>
                <c:pt idx="5993">
                  <c:v>365652.74770712905</c:v>
                </c:pt>
                <c:pt idx="5994">
                  <c:v>365678.75263464899</c:v>
                </c:pt>
                <c:pt idx="5995">
                  <c:v>365704.75879510632</c:v>
                </c:pt>
                <c:pt idx="5996">
                  <c:v>365730.76618852961</c:v>
                </c:pt>
                <c:pt idx="5997">
                  <c:v>365756.77481494838</c:v>
                </c:pt>
                <c:pt idx="5998">
                  <c:v>365782.78467439197</c:v>
                </c:pt>
                <c:pt idx="5999">
                  <c:v>365808.79576688953</c:v>
                </c:pt>
                <c:pt idx="6000">
                  <c:v>365834.80809247028</c:v>
                </c:pt>
                <c:pt idx="6001">
                  <c:v>365860.82165116351</c:v>
                </c:pt>
                <c:pt idx="6002">
                  <c:v>365886.83644299809</c:v>
                </c:pt>
                <c:pt idx="6003">
                  <c:v>365912.85246800375</c:v>
                </c:pt>
                <c:pt idx="6004">
                  <c:v>365938.86972620949</c:v>
                </c:pt>
                <c:pt idx="6005">
                  <c:v>365964.88821764447</c:v>
                </c:pt>
                <c:pt idx="6006">
                  <c:v>365990.90794233809</c:v>
                </c:pt>
                <c:pt idx="6007">
                  <c:v>366016.92890031915</c:v>
                </c:pt>
                <c:pt idx="6008">
                  <c:v>366042.95109161764</c:v>
                </c:pt>
                <c:pt idx="6009">
                  <c:v>366068.97451626201</c:v>
                </c:pt>
                <c:pt idx="6010">
                  <c:v>366094.99917428201</c:v>
                </c:pt>
                <c:pt idx="6011">
                  <c:v>366121.02506570669</c:v>
                </c:pt>
                <c:pt idx="6012">
                  <c:v>366147.0521905651</c:v>
                </c:pt>
                <c:pt idx="6013">
                  <c:v>366173.08054888679</c:v>
                </c:pt>
                <c:pt idx="6014">
                  <c:v>366199.11014070088</c:v>
                </c:pt>
                <c:pt idx="6015">
                  <c:v>366225.14096603636</c:v>
                </c:pt>
                <c:pt idx="6016">
                  <c:v>366251.17302492278</c:v>
                </c:pt>
                <c:pt idx="6017">
                  <c:v>366277.20631738938</c:v>
                </c:pt>
                <c:pt idx="6018">
                  <c:v>366303.24084346497</c:v>
                </c:pt>
                <c:pt idx="6019">
                  <c:v>366329.27660317923</c:v>
                </c:pt>
                <c:pt idx="6020">
                  <c:v>366355.31359656114</c:v>
                </c:pt>
                <c:pt idx="6021">
                  <c:v>366381.35182363976</c:v>
                </c:pt>
                <c:pt idx="6022">
                  <c:v>366407.39128444495</c:v>
                </c:pt>
                <c:pt idx="6023">
                  <c:v>366433.43197900546</c:v>
                </c:pt>
                <c:pt idx="6024">
                  <c:v>366459.47390735033</c:v>
                </c:pt>
                <c:pt idx="6025">
                  <c:v>366485.51706950914</c:v>
                </c:pt>
                <c:pt idx="6026">
                  <c:v>366511.56146551116</c:v>
                </c:pt>
                <c:pt idx="6027">
                  <c:v>366537.60709538561</c:v>
                </c:pt>
                <c:pt idx="6028">
                  <c:v>366563.65395916125</c:v>
                </c:pt>
                <c:pt idx="6029">
                  <c:v>366589.70205686794</c:v>
                </c:pt>
                <c:pt idx="6030">
                  <c:v>366615.75138853444</c:v>
                </c:pt>
                <c:pt idx="6031">
                  <c:v>366641.80195419025</c:v>
                </c:pt>
                <c:pt idx="6032">
                  <c:v>366667.85375386453</c:v>
                </c:pt>
                <c:pt idx="6033">
                  <c:v>366693.90678758646</c:v>
                </c:pt>
                <c:pt idx="6034">
                  <c:v>366719.96105538512</c:v>
                </c:pt>
                <c:pt idx="6035">
                  <c:v>366746.0165572901</c:v>
                </c:pt>
                <c:pt idx="6036">
                  <c:v>366772.07329333026</c:v>
                </c:pt>
                <c:pt idx="6037">
                  <c:v>366798.1312635353</c:v>
                </c:pt>
                <c:pt idx="6038">
                  <c:v>366824.19046793395</c:v>
                </c:pt>
                <c:pt idx="6039">
                  <c:v>366850.25090655556</c:v>
                </c:pt>
                <c:pt idx="6040">
                  <c:v>366876.31257942936</c:v>
                </c:pt>
                <c:pt idx="6041">
                  <c:v>366902.37548658485</c:v>
                </c:pt>
                <c:pt idx="6042">
                  <c:v>366928.43962805101</c:v>
                </c:pt>
                <c:pt idx="6043">
                  <c:v>366954.50500385696</c:v>
                </c:pt>
                <c:pt idx="6044">
                  <c:v>366980.57161403226</c:v>
                </c:pt>
                <c:pt idx="6045">
                  <c:v>367006.63945860596</c:v>
                </c:pt>
                <c:pt idx="6046">
                  <c:v>367032.7085376071</c:v>
                </c:pt>
                <c:pt idx="6047">
                  <c:v>367058.77885106526</c:v>
                </c:pt>
                <c:pt idx="6048">
                  <c:v>367084.85039900959</c:v>
                </c:pt>
                <c:pt idx="6049">
                  <c:v>367110.92318146897</c:v>
                </c:pt>
                <c:pt idx="6050">
                  <c:v>367136.99719847308</c:v>
                </c:pt>
                <c:pt idx="6051">
                  <c:v>367163.07245005091</c:v>
                </c:pt>
                <c:pt idx="6052">
                  <c:v>367189.14893623156</c:v>
                </c:pt>
                <c:pt idx="6053">
                  <c:v>367215.22665704443</c:v>
                </c:pt>
                <c:pt idx="6054">
                  <c:v>367241.30561251898</c:v>
                </c:pt>
                <c:pt idx="6055">
                  <c:v>367267.38580268412</c:v>
                </c:pt>
                <c:pt idx="6056">
                  <c:v>367293.46722756897</c:v>
                </c:pt>
                <c:pt idx="6057">
                  <c:v>367319.54988720315</c:v>
                </c:pt>
                <c:pt idx="6058">
                  <c:v>367345.63378161547</c:v>
                </c:pt>
                <c:pt idx="6059">
                  <c:v>367371.71891083568</c:v>
                </c:pt>
                <c:pt idx="6060">
                  <c:v>367397.80527489225</c:v>
                </c:pt>
                <c:pt idx="6061">
                  <c:v>367423.89287381526</c:v>
                </c:pt>
                <c:pt idx="6062">
                  <c:v>367449.98170763324</c:v>
                </c:pt>
                <c:pt idx="6063">
                  <c:v>367476.0717763757</c:v>
                </c:pt>
                <c:pt idx="6064">
                  <c:v>367502.16308007203</c:v>
                </c:pt>
                <c:pt idx="6065">
                  <c:v>367528.25561875146</c:v>
                </c:pt>
                <c:pt idx="6066">
                  <c:v>367554.34939244261</c:v>
                </c:pt>
                <c:pt idx="6067">
                  <c:v>367580.44440117554</c:v>
                </c:pt>
                <c:pt idx="6068">
                  <c:v>367606.54064497899</c:v>
                </c:pt>
                <c:pt idx="6069">
                  <c:v>367632.63812388229</c:v>
                </c:pt>
                <c:pt idx="6070">
                  <c:v>367658.7368379145</c:v>
                </c:pt>
                <c:pt idx="6071">
                  <c:v>367684.83678710519</c:v>
                </c:pt>
                <c:pt idx="6072">
                  <c:v>367710.93797148333</c:v>
                </c:pt>
                <c:pt idx="6073">
                  <c:v>367737.0403910781</c:v>
                </c:pt>
                <c:pt idx="6074">
                  <c:v>367763.14404591906</c:v>
                </c:pt>
                <c:pt idx="6075">
                  <c:v>367789.24893603509</c:v>
                </c:pt>
                <c:pt idx="6076">
                  <c:v>367815.35506145563</c:v>
                </c:pt>
                <c:pt idx="6077">
                  <c:v>367841.46242220985</c:v>
                </c:pt>
                <c:pt idx="6078">
                  <c:v>367867.57101832685</c:v>
                </c:pt>
                <c:pt idx="6079">
                  <c:v>367893.68084983621</c:v>
                </c:pt>
                <c:pt idx="6080">
                  <c:v>367919.79191676661</c:v>
                </c:pt>
                <c:pt idx="6081">
                  <c:v>367945.90421914775</c:v>
                </c:pt>
                <c:pt idx="6082">
                  <c:v>367972.01775700873</c:v>
                </c:pt>
                <c:pt idx="6083">
                  <c:v>367998.13253037853</c:v>
                </c:pt>
                <c:pt idx="6084">
                  <c:v>368024.24853928684</c:v>
                </c:pt>
                <c:pt idx="6085">
                  <c:v>368050.36578376242</c:v>
                </c:pt>
                <c:pt idx="6086">
                  <c:v>368076.48426383483</c:v>
                </c:pt>
                <c:pt idx="6087">
                  <c:v>368102.60397953319</c:v>
                </c:pt>
                <c:pt idx="6088">
                  <c:v>368128.72493088664</c:v>
                </c:pt>
                <c:pt idx="6089">
                  <c:v>368154.84711792431</c:v>
                </c:pt>
                <c:pt idx="6090">
                  <c:v>368180.97054067592</c:v>
                </c:pt>
                <c:pt idx="6091">
                  <c:v>368207.09519917011</c:v>
                </c:pt>
                <c:pt idx="6092">
                  <c:v>368233.22109343653</c:v>
                </c:pt>
                <c:pt idx="6093">
                  <c:v>368259.34822350409</c:v>
                </c:pt>
                <c:pt idx="6094">
                  <c:v>368285.47658940242</c:v>
                </c:pt>
                <c:pt idx="6095">
                  <c:v>368311.60619116033</c:v>
                </c:pt>
                <c:pt idx="6096">
                  <c:v>368337.73702880723</c:v>
                </c:pt>
                <c:pt idx="6097">
                  <c:v>368363.86910237238</c:v>
                </c:pt>
                <c:pt idx="6098">
                  <c:v>368390.0024118849</c:v>
                </c:pt>
                <c:pt idx="6099">
                  <c:v>368416.13695737423</c:v>
                </c:pt>
                <c:pt idx="6100">
                  <c:v>368442.27273886924</c:v>
                </c:pt>
                <c:pt idx="6101">
                  <c:v>368468.4097563994</c:v>
                </c:pt>
                <c:pt idx="6102">
                  <c:v>368494.54800999409</c:v>
                </c:pt>
                <c:pt idx="6103">
                  <c:v>368520.68749968207</c:v>
                </c:pt>
                <c:pt idx="6104">
                  <c:v>368546.82822549308</c:v>
                </c:pt>
                <c:pt idx="6105">
                  <c:v>368572.97018745588</c:v>
                </c:pt>
                <c:pt idx="6106">
                  <c:v>368599.11338560015</c:v>
                </c:pt>
                <c:pt idx="6107">
                  <c:v>368625.25781995483</c:v>
                </c:pt>
                <c:pt idx="6108">
                  <c:v>368651.40349054919</c:v>
                </c:pt>
                <c:pt idx="6109">
                  <c:v>368677.55039741221</c:v>
                </c:pt>
                <c:pt idx="6110">
                  <c:v>368703.69854057377</c:v>
                </c:pt>
                <c:pt idx="6111">
                  <c:v>368729.84792006272</c:v>
                </c:pt>
                <c:pt idx="6112">
                  <c:v>368755.99853590812</c:v>
                </c:pt>
                <c:pt idx="6113">
                  <c:v>368782.15038813924</c:v>
                </c:pt>
                <c:pt idx="6114">
                  <c:v>368808.30347678566</c:v>
                </c:pt>
                <c:pt idx="6115">
                  <c:v>368834.4578018763</c:v>
                </c:pt>
                <c:pt idx="6116">
                  <c:v>368860.6133634405</c:v>
                </c:pt>
                <c:pt idx="6117">
                  <c:v>368886.7701615073</c:v>
                </c:pt>
                <c:pt idx="6118">
                  <c:v>368912.92819610622</c:v>
                </c:pt>
                <c:pt idx="6119">
                  <c:v>368939.08746726642</c:v>
                </c:pt>
                <c:pt idx="6120">
                  <c:v>368965.24797501689</c:v>
                </c:pt>
                <c:pt idx="6121">
                  <c:v>368991.40971938707</c:v>
                </c:pt>
                <c:pt idx="6122">
                  <c:v>369017.57270040619</c:v>
                </c:pt>
                <c:pt idx="6123">
                  <c:v>369043.73691810324</c:v>
                </c:pt>
                <c:pt idx="6124">
                  <c:v>369069.90237250773</c:v>
                </c:pt>
                <c:pt idx="6125">
                  <c:v>369096.06906364881</c:v>
                </c:pt>
                <c:pt idx="6126">
                  <c:v>369122.23699155555</c:v>
                </c:pt>
                <c:pt idx="6127">
                  <c:v>369148.40615625744</c:v>
                </c:pt>
                <c:pt idx="6128">
                  <c:v>369174.57655778341</c:v>
                </c:pt>
                <c:pt idx="6129">
                  <c:v>369200.7481961631</c:v>
                </c:pt>
                <c:pt idx="6130">
                  <c:v>369226.92107142537</c:v>
                </c:pt>
                <c:pt idx="6131">
                  <c:v>369253.09518359951</c:v>
                </c:pt>
                <c:pt idx="6132">
                  <c:v>369279.2705327149</c:v>
                </c:pt>
                <c:pt idx="6133">
                  <c:v>369305.44711880077</c:v>
                </c:pt>
                <c:pt idx="6134">
                  <c:v>369331.624941886</c:v>
                </c:pt>
                <c:pt idx="6135">
                  <c:v>369357.80400200025</c:v>
                </c:pt>
                <c:pt idx="6136">
                  <c:v>369383.98429917236</c:v>
                </c:pt>
                <c:pt idx="6137">
                  <c:v>369410.16583343211</c:v>
                </c:pt>
                <c:pt idx="6138">
                  <c:v>369436.34860480792</c:v>
                </c:pt>
                <c:pt idx="6139">
                  <c:v>369462.53261332971</c:v>
                </c:pt>
                <c:pt idx="6140">
                  <c:v>369488.71785902651</c:v>
                </c:pt>
                <c:pt idx="6141">
                  <c:v>369514.9043419275</c:v>
                </c:pt>
                <c:pt idx="6142">
                  <c:v>369541.09206206189</c:v>
                </c:pt>
                <c:pt idx="6143">
                  <c:v>369567.28101945895</c:v>
                </c:pt>
                <c:pt idx="6144">
                  <c:v>369593.47121414781</c:v>
                </c:pt>
                <c:pt idx="6145">
                  <c:v>369619.66264615778</c:v>
                </c:pt>
                <c:pt idx="6146">
                  <c:v>369645.8553155181</c:v>
                </c:pt>
                <c:pt idx="6147">
                  <c:v>369672.04922225804</c:v>
                </c:pt>
                <c:pt idx="6148">
                  <c:v>369698.24436640675</c:v>
                </c:pt>
                <c:pt idx="6149">
                  <c:v>369724.44074799347</c:v>
                </c:pt>
                <c:pt idx="6150">
                  <c:v>369750.63836704748</c:v>
                </c:pt>
                <c:pt idx="6151">
                  <c:v>369776.8372235978</c:v>
                </c:pt>
                <c:pt idx="6152">
                  <c:v>369803.03731767397</c:v>
                </c:pt>
                <c:pt idx="6153">
                  <c:v>369829.23864930501</c:v>
                </c:pt>
                <c:pt idx="6154">
                  <c:v>369855.44121852022</c:v>
                </c:pt>
                <c:pt idx="6155">
                  <c:v>369881.6450253487</c:v>
                </c:pt>
                <c:pt idx="6156">
                  <c:v>369907.85006981989</c:v>
                </c:pt>
                <c:pt idx="6157">
                  <c:v>369934.05635196279</c:v>
                </c:pt>
                <c:pt idx="6158">
                  <c:v>369960.26387180685</c:v>
                </c:pt>
                <c:pt idx="6159">
                  <c:v>369986.47262938129</c:v>
                </c:pt>
                <c:pt idx="6160">
                  <c:v>370012.68262471515</c:v>
                </c:pt>
                <c:pt idx="6161">
                  <c:v>370038.8938578376</c:v>
                </c:pt>
                <c:pt idx="6162">
                  <c:v>370065.10632877826</c:v>
                </c:pt>
                <c:pt idx="6163">
                  <c:v>370091.32003756601</c:v>
                </c:pt>
                <c:pt idx="6164">
                  <c:v>370117.53498423018</c:v>
                </c:pt>
                <c:pt idx="6165">
                  <c:v>370143.75116879982</c:v>
                </c:pt>
                <c:pt idx="6166">
                  <c:v>370169.96859130479</c:v>
                </c:pt>
                <c:pt idx="6167">
                  <c:v>370196.18725177355</c:v>
                </c:pt>
                <c:pt idx="6168">
                  <c:v>370222.40715023555</c:v>
                </c:pt>
                <c:pt idx="6169">
                  <c:v>370248.62828672025</c:v>
                </c:pt>
                <c:pt idx="6170">
                  <c:v>370274.85066125676</c:v>
                </c:pt>
                <c:pt idx="6171">
                  <c:v>370301.07427387411</c:v>
                </c:pt>
                <c:pt idx="6172">
                  <c:v>370327.29912460188</c:v>
                </c:pt>
                <c:pt idx="6173">
                  <c:v>370353.52521346911</c:v>
                </c:pt>
                <c:pt idx="6174">
                  <c:v>370379.75254050485</c:v>
                </c:pt>
                <c:pt idx="6175">
                  <c:v>370405.98110573867</c:v>
                </c:pt>
                <c:pt idx="6176">
                  <c:v>370432.21090919967</c:v>
                </c:pt>
                <c:pt idx="6177">
                  <c:v>370458.44195091701</c:v>
                </c:pt>
                <c:pt idx="6178">
                  <c:v>370484.6742309198</c:v>
                </c:pt>
                <c:pt idx="6179">
                  <c:v>370510.90774923773</c:v>
                </c:pt>
                <c:pt idx="6180">
                  <c:v>370537.14250589942</c:v>
                </c:pt>
                <c:pt idx="6181">
                  <c:v>370563.37850093452</c:v>
                </c:pt>
                <c:pt idx="6182">
                  <c:v>370589.615734372</c:v>
                </c:pt>
                <c:pt idx="6183">
                  <c:v>370615.85420624132</c:v>
                </c:pt>
                <c:pt idx="6184">
                  <c:v>370642.09391657164</c:v>
                </c:pt>
                <c:pt idx="6185">
                  <c:v>370668.33486539219</c:v>
                </c:pt>
                <c:pt idx="6186">
                  <c:v>370694.57705273194</c:v>
                </c:pt>
                <c:pt idx="6187">
                  <c:v>370720.82047862053</c:v>
                </c:pt>
                <c:pt idx="6188">
                  <c:v>370747.06514308695</c:v>
                </c:pt>
                <c:pt idx="6189">
                  <c:v>370773.31104616035</c:v>
                </c:pt>
                <c:pt idx="6190">
                  <c:v>370799.55818787019</c:v>
                </c:pt>
                <c:pt idx="6191">
                  <c:v>370825.80656824546</c:v>
                </c:pt>
                <c:pt idx="6192">
                  <c:v>370852.05618731579</c:v>
                </c:pt>
                <c:pt idx="6193">
                  <c:v>370878.30704511004</c:v>
                </c:pt>
                <c:pt idx="6194">
                  <c:v>370904.55914165732</c:v>
                </c:pt>
                <c:pt idx="6195">
                  <c:v>370930.81247698719</c:v>
                </c:pt>
                <c:pt idx="6196">
                  <c:v>370957.06705112883</c:v>
                </c:pt>
                <c:pt idx="6197">
                  <c:v>370983.32286411099</c:v>
                </c:pt>
                <c:pt idx="6198">
                  <c:v>371009.57991596381</c:v>
                </c:pt>
                <c:pt idx="6199">
                  <c:v>371035.83820671582</c:v>
                </c:pt>
                <c:pt idx="6200">
                  <c:v>371062.0977363963</c:v>
                </c:pt>
                <c:pt idx="6201">
                  <c:v>371088.3585050347</c:v>
                </c:pt>
                <c:pt idx="6202">
                  <c:v>371114.62051266007</c:v>
                </c:pt>
                <c:pt idx="6203">
                  <c:v>371140.8837593018</c:v>
                </c:pt>
                <c:pt idx="6204">
                  <c:v>371167.14824498922</c:v>
                </c:pt>
                <c:pt idx="6205">
                  <c:v>371193.41396975104</c:v>
                </c:pt>
                <c:pt idx="6206">
                  <c:v>371219.68093361694</c:v>
                </c:pt>
                <c:pt idx="6207">
                  <c:v>371245.9491366162</c:v>
                </c:pt>
                <c:pt idx="6208">
                  <c:v>371272.21857877763</c:v>
                </c:pt>
                <c:pt idx="6209">
                  <c:v>371298.48926013079</c:v>
                </c:pt>
                <c:pt idx="6210">
                  <c:v>371324.76118070475</c:v>
                </c:pt>
                <c:pt idx="6211">
                  <c:v>371351.03434052889</c:v>
                </c:pt>
                <c:pt idx="6212">
                  <c:v>371377.30873963237</c:v>
                </c:pt>
                <c:pt idx="6213">
                  <c:v>371403.58437804424</c:v>
                </c:pt>
                <c:pt idx="6214">
                  <c:v>371429.86125579407</c:v>
                </c:pt>
                <c:pt idx="6215">
                  <c:v>371456.13937291101</c:v>
                </c:pt>
                <c:pt idx="6216">
                  <c:v>371482.41872942378</c:v>
                </c:pt>
                <c:pt idx="6217">
                  <c:v>371508.69932536228</c:v>
                </c:pt>
                <c:pt idx="6218">
                  <c:v>371534.98116075556</c:v>
                </c:pt>
                <c:pt idx="6219">
                  <c:v>371561.26423563255</c:v>
                </c:pt>
                <c:pt idx="6220">
                  <c:v>371587.54855002265</c:v>
                </c:pt>
                <c:pt idx="6221">
                  <c:v>371613.83410395525</c:v>
                </c:pt>
                <c:pt idx="6222">
                  <c:v>371640.12089745945</c:v>
                </c:pt>
                <c:pt idx="6223">
                  <c:v>371666.4089305643</c:v>
                </c:pt>
                <c:pt idx="6224">
                  <c:v>371692.69820329954</c:v>
                </c:pt>
                <c:pt idx="6225">
                  <c:v>371718.98871569382</c:v>
                </c:pt>
                <c:pt idx="6226">
                  <c:v>371745.28046777658</c:v>
                </c:pt>
                <c:pt idx="6227">
                  <c:v>371771.57345957693</c:v>
                </c:pt>
                <c:pt idx="6228">
                  <c:v>371797.8676911245</c:v>
                </c:pt>
                <c:pt idx="6229">
                  <c:v>371824.16316244821</c:v>
                </c:pt>
                <c:pt idx="6230">
                  <c:v>371850.45987357735</c:v>
                </c:pt>
                <c:pt idx="6231">
                  <c:v>371876.75782454095</c:v>
                </c:pt>
                <c:pt idx="6232">
                  <c:v>371903.05701536854</c:v>
                </c:pt>
                <c:pt idx="6233">
                  <c:v>371929.3574460891</c:v>
                </c:pt>
                <c:pt idx="6234">
                  <c:v>371955.65911673207</c:v>
                </c:pt>
                <c:pt idx="6235">
                  <c:v>371981.96202732669</c:v>
                </c:pt>
                <c:pt idx="6236">
                  <c:v>372008.266177902</c:v>
                </c:pt>
                <c:pt idx="6237">
                  <c:v>372034.5715684875</c:v>
                </c:pt>
                <c:pt idx="6238">
                  <c:v>372060.87819911179</c:v>
                </c:pt>
                <c:pt idx="6239">
                  <c:v>372087.18606980483</c:v>
                </c:pt>
                <c:pt idx="6240">
                  <c:v>372113.49518059538</c:v>
                </c:pt>
                <c:pt idx="6241">
                  <c:v>372139.80553151312</c:v>
                </c:pt>
                <c:pt idx="6242">
                  <c:v>372166.11712258687</c:v>
                </c:pt>
                <c:pt idx="6243">
                  <c:v>372192.42995384586</c:v>
                </c:pt>
                <c:pt idx="6244">
                  <c:v>372218.74402531952</c:v>
                </c:pt>
                <c:pt idx="6245">
                  <c:v>372245.05933703709</c:v>
                </c:pt>
                <c:pt idx="6246">
                  <c:v>372271.37588902749</c:v>
                </c:pt>
                <c:pt idx="6247">
                  <c:v>372297.69368132018</c:v>
                </c:pt>
                <c:pt idx="6248">
                  <c:v>372324.0127139446</c:v>
                </c:pt>
                <c:pt idx="6249">
                  <c:v>372350.33298692957</c:v>
                </c:pt>
                <c:pt idx="6250">
                  <c:v>372376.65450030437</c:v>
                </c:pt>
                <c:pt idx="6251">
                  <c:v>372402.97725409857</c:v>
                </c:pt>
                <c:pt idx="6252">
                  <c:v>372429.30124834116</c:v>
                </c:pt>
                <c:pt idx="6253">
                  <c:v>372455.62648306141</c:v>
                </c:pt>
                <c:pt idx="6254">
                  <c:v>372481.95295828866</c:v>
                </c:pt>
                <c:pt idx="6255">
                  <c:v>372508.28067405167</c:v>
                </c:pt>
                <c:pt idx="6256">
                  <c:v>372534.60963038018</c:v>
                </c:pt>
                <c:pt idx="6257">
                  <c:v>372560.93982730317</c:v>
                </c:pt>
                <c:pt idx="6258">
                  <c:v>372587.27126484981</c:v>
                </c:pt>
                <c:pt idx="6259">
                  <c:v>372613.60394304962</c:v>
                </c:pt>
                <c:pt idx="6260">
                  <c:v>372639.93786193163</c:v>
                </c:pt>
                <c:pt idx="6261">
                  <c:v>372666.27302152477</c:v>
                </c:pt>
                <c:pt idx="6262">
                  <c:v>372692.60942185909</c:v>
                </c:pt>
                <c:pt idx="6263">
                  <c:v>372718.94706296298</c:v>
                </c:pt>
                <c:pt idx="6264">
                  <c:v>372745.28594486631</c:v>
                </c:pt>
                <c:pt idx="6265">
                  <c:v>372771.62606759771</c:v>
                </c:pt>
                <c:pt idx="6266">
                  <c:v>372797.96743118676</c:v>
                </c:pt>
                <c:pt idx="6267">
                  <c:v>372824.31003566267</c:v>
                </c:pt>
                <c:pt idx="6268">
                  <c:v>372850.6538810546</c:v>
                </c:pt>
                <c:pt idx="6269">
                  <c:v>372876.99896739185</c:v>
                </c:pt>
                <c:pt idx="6270">
                  <c:v>372903.3452947035</c:v>
                </c:pt>
                <c:pt idx="6271">
                  <c:v>372929.69286301907</c:v>
                </c:pt>
                <c:pt idx="6272">
                  <c:v>372956.04167236737</c:v>
                </c:pt>
                <c:pt idx="6273">
                  <c:v>372982.39172277774</c:v>
                </c:pt>
                <c:pt idx="6274">
                  <c:v>373008.74301427987</c:v>
                </c:pt>
                <c:pt idx="6275">
                  <c:v>373035.09554690227</c:v>
                </c:pt>
                <c:pt idx="6276">
                  <c:v>373061.44932067482</c:v>
                </c:pt>
                <c:pt idx="6277">
                  <c:v>373087.80433562625</c:v>
                </c:pt>
                <c:pt idx="6278">
                  <c:v>373114.16059178615</c:v>
                </c:pt>
                <c:pt idx="6279">
                  <c:v>373140.51808918355</c:v>
                </c:pt>
                <c:pt idx="6280">
                  <c:v>373166.87682784768</c:v>
                </c:pt>
                <c:pt idx="6281">
                  <c:v>373193.23680780787</c:v>
                </c:pt>
                <c:pt idx="6282">
                  <c:v>373219.59802909323</c:v>
                </c:pt>
                <c:pt idx="6283">
                  <c:v>373245.96049173299</c:v>
                </c:pt>
                <c:pt idx="6284">
                  <c:v>373272.32419575629</c:v>
                </c:pt>
                <c:pt idx="6285">
                  <c:v>373298.68914119271</c:v>
                </c:pt>
                <c:pt idx="6286">
                  <c:v>373325.05532807112</c:v>
                </c:pt>
                <c:pt idx="6287">
                  <c:v>373351.42275642115</c:v>
                </c:pt>
                <c:pt idx="6288">
                  <c:v>373377.79142627149</c:v>
                </c:pt>
                <c:pt idx="6289">
                  <c:v>373404.16133765178</c:v>
                </c:pt>
                <c:pt idx="6290">
                  <c:v>373430.53249059094</c:v>
                </c:pt>
                <c:pt idx="6291">
                  <c:v>373456.90488511865</c:v>
                </c:pt>
                <c:pt idx="6292">
                  <c:v>373483.27852126356</c:v>
                </c:pt>
                <c:pt idx="6293">
                  <c:v>373509.65339905524</c:v>
                </c:pt>
                <c:pt idx="6294">
                  <c:v>373536.02951852296</c:v>
                </c:pt>
                <c:pt idx="6295">
                  <c:v>373562.40687969601</c:v>
                </c:pt>
                <c:pt idx="6296">
                  <c:v>373588.7854826033</c:v>
                </c:pt>
                <c:pt idx="6297">
                  <c:v>373615.16532727412</c:v>
                </c:pt>
                <c:pt idx="6298">
                  <c:v>373641.5464137377</c:v>
                </c:pt>
                <c:pt idx="6299">
                  <c:v>373667.92874202359</c:v>
                </c:pt>
                <c:pt idx="6300">
                  <c:v>373694.31231216079</c:v>
                </c:pt>
                <c:pt idx="6301">
                  <c:v>373720.69712417835</c:v>
                </c:pt>
                <c:pt idx="6302">
                  <c:v>373747.08317810594</c:v>
                </c:pt>
                <c:pt idx="6303">
                  <c:v>373773.47047397227</c:v>
                </c:pt>
                <c:pt idx="6304">
                  <c:v>373799.85901180678</c:v>
                </c:pt>
                <c:pt idx="6305">
                  <c:v>373826.24879163911</c:v>
                </c:pt>
                <c:pt idx="6306">
                  <c:v>373852.63981349784</c:v>
                </c:pt>
                <c:pt idx="6307">
                  <c:v>373879.03207741235</c:v>
                </c:pt>
                <c:pt idx="6308">
                  <c:v>373905.42558341217</c:v>
                </c:pt>
                <c:pt idx="6309">
                  <c:v>373931.82033152622</c:v>
                </c:pt>
                <c:pt idx="6310">
                  <c:v>373958.21632178396</c:v>
                </c:pt>
                <c:pt idx="6311">
                  <c:v>373984.61355421448</c:v>
                </c:pt>
                <c:pt idx="6312">
                  <c:v>374011.01202884706</c:v>
                </c:pt>
                <c:pt idx="6313">
                  <c:v>374037.41174571076</c:v>
                </c:pt>
                <c:pt idx="6314">
                  <c:v>374063.81270483497</c:v>
                </c:pt>
                <c:pt idx="6315">
                  <c:v>374090.21490624914</c:v>
                </c:pt>
                <c:pt idx="6316">
                  <c:v>374116.61834998196</c:v>
                </c:pt>
                <c:pt idx="6317">
                  <c:v>374143.02303606312</c:v>
                </c:pt>
                <c:pt idx="6318">
                  <c:v>374169.4289645215</c:v>
                </c:pt>
                <c:pt idx="6319">
                  <c:v>374195.83613538684</c:v>
                </c:pt>
                <c:pt idx="6320">
                  <c:v>374222.24454868771</c:v>
                </c:pt>
                <c:pt idx="6321">
                  <c:v>374248.65420445381</c:v>
                </c:pt>
                <c:pt idx="6322">
                  <c:v>374275.06510271435</c:v>
                </c:pt>
                <c:pt idx="6323">
                  <c:v>374301.47724349797</c:v>
                </c:pt>
                <c:pt idx="6324">
                  <c:v>374327.89062683482</c:v>
                </c:pt>
                <c:pt idx="6325">
                  <c:v>374354.3052527532</c:v>
                </c:pt>
                <c:pt idx="6326">
                  <c:v>374380.72112128325</c:v>
                </c:pt>
                <c:pt idx="6327">
                  <c:v>374407.13823245355</c:v>
                </c:pt>
                <c:pt idx="6328">
                  <c:v>374433.55658629339</c:v>
                </c:pt>
                <c:pt idx="6329">
                  <c:v>374459.97618283215</c:v>
                </c:pt>
                <c:pt idx="6330">
                  <c:v>374486.39702209912</c:v>
                </c:pt>
                <c:pt idx="6331">
                  <c:v>374512.81910412351</c:v>
                </c:pt>
                <c:pt idx="6332">
                  <c:v>374539.24242893426</c:v>
                </c:pt>
                <c:pt idx="6333">
                  <c:v>374565.66699656117</c:v>
                </c:pt>
                <c:pt idx="6334">
                  <c:v>374592.09280703275</c:v>
                </c:pt>
                <c:pt idx="6335">
                  <c:v>374618.51986037876</c:v>
                </c:pt>
                <c:pt idx="6336">
                  <c:v>374644.94815662812</c:v>
                </c:pt>
                <c:pt idx="6337">
                  <c:v>374671.37769581034</c:v>
                </c:pt>
                <c:pt idx="6338">
                  <c:v>374697.80847795447</c:v>
                </c:pt>
                <c:pt idx="6339">
                  <c:v>374724.24050308979</c:v>
                </c:pt>
                <c:pt idx="6340">
                  <c:v>374750.67377124552</c:v>
                </c:pt>
                <c:pt idx="6341">
                  <c:v>374777.10828245082</c:v>
                </c:pt>
                <c:pt idx="6342">
                  <c:v>374803.54403673485</c:v>
                </c:pt>
                <c:pt idx="6343">
                  <c:v>374829.98103412706</c:v>
                </c:pt>
                <c:pt idx="6344">
                  <c:v>374856.41927465651</c:v>
                </c:pt>
                <c:pt idx="6345">
                  <c:v>374882.85875835258</c:v>
                </c:pt>
                <c:pt idx="6346">
                  <c:v>374909.29948524438</c:v>
                </c:pt>
                <c:pt idx="6347">
                  <c:v>374935.74145536119</c:v>
                </c:pt>
                <c:pt idx="6348">
                  <c:v>374962.18466873222</c:v>
                </c:pt>
                <c:pt idx="6349">
                  <c:v>374988.62912538653</c:v>
                </c:pt>
                <c:pt idx="6350">
                  <c:v>375015.07482535363</c:v>
                </c:pt>
                <c:pt idx="6351">
                  <c:v>375041.52176866261</c:v>
                </c:pt>
                <c:pt idx="6352">
                  <c:v>375067.96995534259</c:v>
                </c:pt>
                <c:pt idx="6353">
                  <c:v>375094.41938542324</c:v>
                </c:pt>
                <c:pt idx="6354">
                  <c:v>375120.87005893298</c:v>
                </c:pt>
                <c:pt idx="6355">
                  <c:v>375147.32197590196</c:v>
                </c:pt>
                <c:pt idx="6356">
                  <c:v>375173.77513635869</c:v>
                </c:pt>
                <c:pt idx="6357">
                  <c:v>375200.2295403328</c:v>
                </c:pt>
                <c:pt idx="6358">
                  <c:v>375226.68518785323</c:v>
                </c:pt>
                <c:pt idx="6359">
                  <c:v>375253.14207894966</c:v>
                </c:pt>
                <c:pt idx="6360">
                  <c:v>375279.60021365067</c:v>
                </c:pt>
                <c:pt idx="6361">
                  <c:v>375306.05959198618</c:v>
                </c:pt>
                <c:pt idx="6362">
                  <c:v>375332.52021398483</c:v>
                </c:pt>
                <c:pt idx="6363">
                  <c:v>375358.98207967624</c:v>
                </c:pt>
                <c:pt idx="6364">
                  <c:v>375385.44518908946</c:v>
                </c:pt>
                <c:pt idx="6365">
                  <c:v>375411.90954225376</c:v>
                </c:pt>
                <c:pt idx="6366">
                  <c:v>375438.37513919838</c:v>
                </c:pt>
                <c:pt idx="6367">
                  <c:v>375464.84197995253</c:v>
                </c:pt>
                <c:pt idx="6368">
                  <c:v>375491.31006454525</c:v>
                </c:pt>
                <c:pt idx="6369">
                  <c:v>375517.77939300594</c:v>
                </c:pt>
                <c:pt idx="6370">
                  <c:v>375544.24996536406</c:v>
                </c:pt>
                <c:pt idx="6371">
                  <c:v>375570.7217816484</c:v>
                </c:pt>
                <c:pt idx="6372">
                  <c:v>375597.19484188856</c:v>
                </c:pt>
                <c:pt idx="6373">
                  <c:v>375623.66914611356</c:v>
                </c:pt>
                <c:pt idx="6374">
                  <c:v>375650.1446943527</c:v>
                </c:pt>
                <c:pt idx="6375">
                  <c:v>375676.62148663512</c:v>
                </c:pt>
                <c:pt idx="6376">
                  <c:v>375703.09952299029</c:v>
                </c:pt>
                <c:pt idx="6377">
                  <c:v>375729.57880344702</c:v>
                </c:pt>
                <c:pt idx="6378">
                  <c:v>375756.05932803493</c:v>
                </c:pt>
                <c:pt idx="6379">
                  <c:v>375782.54109678289</c:v>
                </c:pt>
                <c:pt idx="6380">
                  <c:v>375809.02410972066</c:v>
                </c:pt>
                <c:pt idx="6381">
                  <c:v>375835.50836687681</c:v>
                </c:pt>
                <c:pt idx="6382">
                  <c:v>375861.99386828108</c:v>
                </c:pt>
                <c:pt idx="6383">
                  <c:v>375888.48061396246</c:v>
                </c:pt>
                <c:pt idx="6384">
                  <c:v>375914.96860395011</c:v>
                </c:pt>
                <c:pt idx="6385">
                  <c:v>375941.45783827337</c:v>
                </c:pt>
                <c:pt idx="6386">
                  <c:v>375967.94831696159</c:v>
                </c:pt>
                <c:pt idx="6387">
                  <c:v>375994.4400400439</c:v>
                </c:pt>
                <c:pt idx="6388">
                  <c:v>376020.93300754949</c:v>
                </c:pt>
                <c:pt idx="6389">
                  <c:v>376047.42721950758</c:v>
                </c:pt>
                <c:pt idx="6390">
                  <c:v>376073.92267594748</c:v>
                </c:pt>
                <c:pt idx="6391">
                  <c:v>376100.41937689832</c:v>
                </c:pt>
                <c:pt idx="6392">
                  <c:v>376126.91732238902</c:v>
                </c:pt>
                <c:pt idx="6393">
                  <c:v>376153.4165124495</c:v>
                </c:pt>
                <c:pt idx="6394">
                  <c:v>376179.91694710864</c:v>
                </c:pt>
                <c:pt idx="6395">
                  <c:v>376206.41862639552</c:v>
                </c:pt>
                <c:pt idx="6396">
                  <c:v>376232.92155033961</c:v>
                </c:pt>
                <c:pt idx="6397">
                  <c:v>376259.42571897025</c:v>
                </c:pt>
                <c:pt idx="6398">
                  <c:v>376285.93113231607</c:v>
                </c:pt>
                <c:pt idx="6399">
                  <c:v>376312.43779040704</c:v>
                </c:pt>
                <c:pt idx="6400">
                  <c:v>376338.94569327158</c:v>
                </c:pt>
                <c:pt idx="6401">
                  <c:v>376365.45484093967</c:v>
                </c:pt>
                <c:pt idx="6402">
                  <c:v>376391.96523344016</c:v>
                </c:pt>
                <c:pt idx="6403">
                  <c:v>376418.47687080235</c:v>
                </c:pt>
                <c:pt idx="6404">
                  <c:v>376444.98975305544</c:v>
                </c:pt>
                <c:pt idx="6405">
                  <c:v>376471.50388022896</c:v>
                </c:pt>
                <c:pt idx="6406">
                  <c:v>376498.01925235149</c:v>
                </c:pt>
                <c:pt idx="6407">
                  <c:v>376524.53586945269</c:v>
                </c:pt>
                <c:pt idx="6408">
                  <c:v>376551.05373156199</c:v>
                </c:pt>
                <c:pt idx="6409">
                  <c:v>376577.57283870823</c:v>
                </c:pt>
                <c:pt idx="6410">
                  <c:v>376604.09319092054</c:v>
                </c:pt>
                <c:pt idx="6411">
                  <c:v>376630.61478822847</c:v>
                </c:pt>
                <c:pt idx="6412">
                  <c:v>376657.13763066119</c:v>
                </c:pt>
                <c:pt idx="6413">
                  <c:v>376683.66171824792</c:v>
                </c:pt>
                <c:pt idx="6414">
                  <c:v>376710.187051018</c:v>
                </c:pt>
                <c:pt idx="6415">
                  <c:v>376736.71362900006</c:v>
                </c:pt>
                <c:pt idx="6416">
                  <c:v>376763.24145222409</c:v>
                </c:pt>
                <c:pt idx="6417">
                  <c:v>376789.770520719</c:v>
                </c:pt>
                <c:pt idx="6418">
                  <c:v>376816.30083451397</c:v>
                </c:pt>
                <c:pt idx="6419">
                  <c:v>376842.83239363832</c:v>
                </c:pt>
                <c:pt idx="6420">
                  <c:v>376869.36519812117</c:v>
                </c:pt>
                <c:pt idx="6421">
                  <c:v>376895.89924799156</c:v>
                </c:pt>
                <c:pt idx="6422">
                  <c:v>376922.43454327941</c:v>
                </c:pt>
                <c:pt idx="6423">
                  <c:v>376948.97108401317</c:v>
                </c:pt>
                <c:pt idx="6424">
                  <c:v>376975.50887022261</c:v>
                </c:pt>
                <c:pt idx="6425">
                  <c:v>377002.04790193657</c:v>
                </c:pt>
                <c:pt idx="6426">
                  <c:v>377028.58817918459</c:v>
                </c:pt>
                <c:pt idx="6427">
                  <c:v>377055.12970199576</c:v>
                </c:pt>
                <c:pt idx="6428">
                  <c:v>377081.67247039929</c:v>
                </c:pt>
                <c:pt idx="6429">
                  <c:v>377108.21648442431</c:v>
                </c:pt>
                <c:pt idx="6430">
                  <c:v>377134.76174410031</c:v>
                </c:pt>
                <c:pt idx="6431">
                  <c:v>377161.30824945634</c:v>
                </c:pt>
                <c:pt idx="6432">
                  <c:v>377187.85600052157</c:v>
                </c:pt>
                <c:pt idx="6433">
                  <c:v>377214.4049973255</c:v>
                </c:pt>
                <c:pt idx="6434">
                  <c:v>377240.95523989713</c:v>
                </c:pt>
                <c:pt idx="6435">
                  <c:v>377267.50672826555</c:v>
                </c:pt>
                <c:pt idx="6436">
                  <c:v>377294.05946246011</c:v>
                </c:pt>
                <c:pt idx="6437">
                  <c:v>377320.61344251025</c:v>
                </c:pt>
                <c:pt idx="6438">
                  <c:v>377347.16866844514</c:v>
                </c:pt>
                <c:pt idx="6439">
                  <c:v>377373.72514029377</c:v>
                </c:pt>
                <c:pt idx="6440">
                  <c:v>377400.28285808559</c:v>
                </c:pt>
                <c:pt idx="6441">
                  <c:v>377426.8418218497</c:v>
                </c:pt>
                <c:pt idx="6442">
                  <c:v>377453.40203161526</c:v>
                </c:pt>
                <c:pt idx="6443">
                  <c:v>377479.96348741173</c:v>
                </c:pt>
                <c:pt idx="6444">
                  <c:v>377506.52618926804</c:v>
                </c:pt>
                <c:pt idx="6445">
                  <c:v>377533.09013721376</c:v>
                </c:pt>
                <c:pt idx="6446">
                  <c:v>377559.65533127805</c:v>
                </c:pt>
                <c:pt idx="6447">
                  <c:v>377586.22177148965</c:v>
                </c:pt>
                <c:pt idx="6448">
                  <c:v>377612.78945787862</c:v>
                </c:pt>
                <c:pt idx="6449">
                  <c:v>377639.35839047341</c:v>
                </c:pt>
                <c:pt idx="6450">
                  <c:v>377665.92856930359</c:v>
                </c:pt>
                <c:pt idx="6451">
                  <c:v>377692.4999943985</c:v>
                </c:pt>
                <c:pt idx="6452">
                  <c:v>377719.07266578713</c:v>
                </c:pt>
                <c:pt idx="6453">
                  <c:v>377745.64658349904</c:v>
                </c:pt>
                <c:pt idx="6454">
                  <c:v>377772.22174756299</c:v>
                </c:pt>
                <c:pt idx="6455">
                  <c:v>377798.79815800866</c:v>
                </c:pt>
                <c:pt idx="6456">
                  <c:v>377825.3758148647</c:v>
                </c:pt>
                <c:pt idx="6457">
                  <c:v>377851.95471816114</c:v>
                </c:pt>
                <c:pt idx="6458">
                  <c:v>377878.5348679265</c:v>
                </c:pt>
                <c:pt idx="6459">
                  <c:v>377905.11626419041</c:v>
                </c:pt>
                <c:pt idx="6460">
                  <c:v>377931.69890698197</c:v>
                </c:pt>
                <c:pt idx="6461">
                  <c:v>377958.28279633023</c:v>
                </c:pt>
                <c:pt idx="6462">
                  <c:v>377984.86793226475</c:v>
                </c:pt>
                <c:pt idx="6463">
                  <c:v>378011.45431481459</c:v>
                </c:pt>
                <c:pt idx="6464">
                  <c:v>378038.04194400884</c:v>
                </c:pt>
                <c:pt idx="6465">
                  <c:v>378064.63081987714</c:v>
                </c:pt>
                <c:pt idx="6466">
                  <c:v>378091.22094244807</c:v>
                </c:pt>
                <c:pt idx="6467">
                  <c:v>378117.81231175148</c:v>
                </c:pt>
                <c:pt idx="6468">
                  <c:v>378144.40492781636</c:v>
                </c:pt>
                <c:pt idx="6469">
                  <c:v>378170.99879067193</c:v>
                </c:pt>
                <c:pt idx="6470">
                  <c:v>378197.59390034742</c:v>
                </c:pt>
                <c:pt idx="6471">
                  <c:v>378224.19025687204</c:v>
                </c:pt>
                <c:pt idx="6472">
                  <c:v>378250.7878602749</c:v>
                </c:pt>
                <c:pt idx="6473">
                  <c:v>378277.38671058562</c:v>
                </c:pt>
                <c:pt idx="6474">
                  <c:v>378303.98680783273</c:v>
                </c:pt>
                <c:pt idx="6475">
                  <c:v>378330.58815204626</c:v>
                </c:pt>
                <c:pt idx="6476">
                  <c:v>378357.19074325496</c:v>
                </c:pt>
                <c:pt idx="6477">
                  <c:v>378383.79458148824</c:v>
                </c:pt>
                <c:pt idx="6478">
                  <c:v>378410.39966677525</c:v>
                </c:pt>
                <c:pt idx="6479">
                  <c:v>378437.00599914504</c:v>
                </c:pt>
                <c:pt idx="6480">
                  <c:v>378463.61357862718</c:v>
                </c:pt>
                <c:pt idx="6481">
                  <c:v>378490.22240525071</c:v>
                </c:pt>
                <c:pt idx="6482">
                  <c:v>378516.83247904491</c:v>
                </c:pt>
                <c:pt idx="6483">
                  <c:v>378543.44380003883</c:v>
                </c:pt>
                <c:pt idx="6484">
                  <c:v>378570.05636826198</c:v>
                </c:pt>
                <c:pt idx="6485">
                  <c:v>378596.67018374347</c:v>
                </c:pt>
                <c:pt idx="6486">
                  <c:v>378623.28524651233</c:v>
                </c:pt>
                <c:pt idx="6487">
                  <c:v>378649.90155659814</c:v>
                </c:pt>
                <c:pt idx="6488">
                  <c:v>378676.51911402994</c:v>
                </c:pt>
                <c:pt idx="6489">
                  <c:v>378703.1379188369</c:v>
                </c:pt>
                <c:pt idx="6490">
                  <c:v>378729.75797104836</c:v>
                </c:pt>
                <c:pt idx="6491">
                  <c:v>378756.37927069352</c:v>
                </c:pt>
                <c:pt idx="6492">
                  <c:v>378783.00181780168</c:v>
                </c:pt>
                <c:pt idx="6493">
                  <c:v>378809.62561240187</c:v>
                </c:pt>
                <c:pt idx="6494">
                  <c:v>378836.25065452349</c:v>
                </c:pt>
                <c:pt idx="6495">
                  <c:v>378862.87694419571</c:v>
                </c:pt>
                <c:pt idx="6496">
                  <c:v>378889.50448144745</c:v>
                </c:pt>
                <c:pt idx="6497">
                  <c:v>378916.13326630852</c:v>
                </c:pt>
                <c:pt idx="6498">
                  <c:v>378942.76329880784</c:v>
                </c:pt>
                <c:pt idx="6499">
                  <c:v>378969.39457897469</c:v>
                </c:pt>
                <c:pt idx="6500">
                  <c:v>378996.02710683807</c:v>
                </c:pt>
                <c:pt idx="6501">
                  <c:v>379022.66088242759</c:v>
                </c:pt>
                <c:pt idx="6502">
                  <c:v>379049.29590577231</c:v>
                </c:pt>
                <c:pt idx="6503">
                  <c:v>379075.93217690144</c:v>
                </c:pt>
                <c:pt idx="6504">
                  <c:v>379102.5696958442</c:v>
                </c:pt>
                <c:pt idx="6505">
                  <c:v>379129.2084626297</c:v>
                </c:pt>
                <c:pt idx="6506">
                  <c:v>379155.84847728739</c:v>
                </c:pt>
                <c:pt idx="6507">
                  <c:v>379182.4897398465</c:v>
                </c:pt>
                <c:pt idx="6508">
                  <c:v>379209.13225033594</c:v>
                </c:pt>
                <c:pt idx="6509">
                  <c:v>379235.77600878524</c:v>
                </c:pt>
                <c:pt idx="6510">
                  <c:v>379262.42101522366</c:v>
                </c:pt>
                <c:pt idx="6511">
                  <c:v>379289.06726968009</c:v>
                </c:pt>
                <c:pt idx="6512">
                  <c:v>379315.71477218409</c:v>
                </c:pt>
                <c:pt idx="6513">
                  <c:v>379342.36352276482</c:v>
                </c:pt>
                <c:pt idx="6514">
                  <c:v>379369.01352145133</c:v>
                </c:pt>
                <c:pt idx="6515">
                  <c:v>379395.66476827307</c:v>
                </c:pt>
                <c:pt idx="6516">
                  <c:v>379422.31726325903</c:v>
                </c:pt>
                <c:pt idx="6517">
                  <c:v>379448.97100643878</c:v>
                </c:pt>
                <c:pt idx="6518">
                  <c:v>379475.62599784142</c:v>
                </c:pt>
                <c:pt idx="6519">
                  <c:v>379502.28223749588</c:v>
                </c:pt>
                <c:pt idx="6520">
                  <c:v>379528.93972543173</c:v>
                </c:pt>
                <c:pt idx="6521">
                  <c:v>379555.59846167814</c:v>
                </c:pt>
                <c:pt idx="6522">
                  <c:v>379582.25844626402</c:v>
                </c:pt>
                <c:pt idx="6523">
                  <c:v>379608.9196792189</c:v>
                </c:pt>
                <c:pt idx="6524">
                  <c:v>379635.58216057223</c:v>
                </c:pt>
                <c:pt idx="6525">
                  <c:v>379662.24589035287</c:v>
                </c:pt>
                <c:pt idx="6526">
                  <c:v>379688.91086859</c:v>
                </c:pt>
                <c:pt idx="6527">
                  <c:v>379715.57709531311</c:v>
                </c:pt>
                <c:pt idx="6528">
                  <c:v>379742.24457055132</c:v>
                </c:pt>
                <c:pt idx="6529">
                  <c:v>379768.91329433379</c:v>
                </c:pt>
                <c:pt idx="6530">
                  <c:v>379795.58326668973</c:v>
                </c:pt>
                <c:pt idx="6531">
                  <c:v>379822.25448764855</c:v>
                </c:pt>
                <c:pt idx="6532">
                  <c:v>379848.9269572394</c:v>
                </c:pt>
                <c:pt idx="6533">
                  <c:v>379875.60067549127</c:v>
                </c:pt>
                <c:pt idx="6534">
                  <c:v>379902.27564243379</c:v>
                </c:pt>
                <c:pt idx="6535">
                  <c:v>379928.951858096</c:v>
                </c:pt>
                <c:pt idx="6536">
                  <c:v>379955.62932250707</c:v>
                </c:pt>
                <c:pt idx="6537">
                  <c:v>379982.3080356961</c:v>
                </c:pt>
                <c:pt idx="6538">
                  <c:v>380008.98799769272</c:v>
                </c:pt>
                <c:pt idx="6539">
                  <c:v>380035.66920852574</c:v>
                </c:pt>
                <c:pt idx="6540">
                  <c:v>380062.35166822473</c:v>
                </c:pt>
                <c:pt idx="6541">
                  <c:v>380089.03537681873</c:v>
                </c:pt>
                <c:pt idx="6542">
                  <c:v>380115.72033433703</c:v>
                </c:pt>
                <c:pt idx="6543">
                  <c:v>380142.40654080868</c:v>
                </c:pt>
                <c:pt idx="6544">
                  <c:v>380169.09399626328</c:v>
                </c:pt>
                <c:pt idx="6545">
                  <c:v>380195.78270072961</c:v>
                </c:pt>
                <c:pt idx="6546">
                  <c:v>380222.47265423724</c:v>
                </c:pt>
                <c:pt idx="6547">
                  <c:v>380249.16385681514</c:v>
                </c:pt>
                <c:pt idx="6548">
                  <c:v>380275.85630849277</c:v>
                </c:pt>
                <c:pt idx="6549">
                  <c:v>380302.55000929913</c:v>
                </c:pt>
                <c:pt idx="6550">
                  <c:v>380329.24495926395</c:v>
                </c:pt>
                <c:pt idx="6551">
                  <c:v>380355.94115841569</c:v>
                </c:pt>
                <c:pt idx="6552">
                  <c:v>380382.63860678399</c:v>
                </c:pt>
                <c:pt idx="6553">
                  <c:v>380409.33730439824</c:v>
                </c:pt>
                <c:pt idx="6554">
                  <c:v>380436.03725128761</c:v>
                </c:pt>
                <c:pt idx="6555">
                  <c:v>380462.73844748072</c:v>
                </c:pt>
                <c:pt idx="6556">
                  <c:v>380489.44089300773</c:v>
                </c:pt>
                <c:pt idx="6557">
                  <c:v>380516.14458789717</c:v>
                </c:pt>
                <c:pt idx="6558">
                  <c:v>380542.84953217866</c:v>
                </c:pt>
                <c:pt idx="6559">
                  <c:v>380569.55572588136</c:v>
                </c:pt>
                <c:pt idx="6560">
                  <c:v>380596.26316903415</c:v>
                </c:pt>
                <c:pt idx="6561">
                  <c:v>380622.97186166653</c:v>
                </c:pt>
                <c:pt idx="6562">
                  <c:v>380649.68180380802</c:v>
                </c:pt>
                <c:pt idx="6563">
                  <c:v>380676.39299548708</c:v>
                </c:pt>
                <c:pt idx="6564">
                  <c:v>380703.10543673375</c:v>
                </c:pt>
                <c:pt idx="6565">
                  <c:v>380729.81912757689</c:v>
                </c:pt>
                <c:pt idx="6566">
                  <c:v>380756.53406804573</c:v>
                </c:pt>
                <c:pt idx="6567">
                  <c:v>380783.25025816949</c:v>
                </c:pt>
                <c:pt idx="6568">
                  <c:v>380809.96769797738</c:v>
                </c:pt>
                <c:pt idx="6569">
                  <c:v>380836.68638749875</c:v>
                </c:pt>
                <c:pt idx="6570">
                  <c:v>380863.40632676269</c:v>
                </c:pt>
                <c:pt idx="6571">
                  <c:v>380890.12751579855</c:v>
                </c:pt>
                <c:pt idx="6572">
                  <c:v>380916.84995463549</c:v>
                </c:pt>
                <c:pt idx="6573">
                  <c:v>380943.57364330243</c:v>
                </c:pt>
                <c:pt idx="6574">
                  <c:v>380970.29858182935</c:v>
                </c:pt>
                <c:pt idx="6575">
                  <c:v>380997.02477024472</c:v>
                </c:pt>
                <c:pt idx="6576">
                  <c:v>381023.75220857811</c:v>
                </c:pt>
                <c:pt idx="6577">
                  <c:v>381050.48089685885</c:v>
                </c:pt>
                <c:pt idx="6578">
                  <c:v>381077.21083511616</c:v>
                </c:pt>
                <c:pt idx="6579">
                  <c:v>381103.94202337903</c:v>
                </c:pt>
                <c:pt idx="6580">
                  <c:v>381130.67446167662</c:v>
                </c:pt>
                <c:pt idx="6581">
                  <c:v>381157.40815003857</c:v>
                </c:pt>
                <c:pt idx="6582">
                  <c:v>381184.14308849367</c:v>
                </c:pt>
                <c:pt idx="6583">
                  <c:v>381210.87927707128</c:v>
                </c:pt>
                <c:pt idx="6584">
                  <c:v>381237.61671580106</c:v>
                </c:pt>
                <c:pt idx="6585">
                  <c:v>381264.35540471168</c:v>
                </c:pt>
                <c:pt idx="6586">
                  <c:v>381291.09534383233</c:v>
                </c:pt>
                <c:pt idx="6587">
                  <c:v>381317.83653319289</c:v>
                </c:pt>
                <c:pt idx="6588">
                  <c:v>381344.578972822</c:v>
                </c:pt>
                <c:pt idx="6589">
                  <c:v>381371.32266274909</c:v>
                </c:pt>
                <c:pt idx="6590">
                  <c:v>381398.067603003</c:v>
                </c:pt>
                <c:pt idx="6591">
                  <c:v>381424.81379361375</c:v>
                </c:pt>
                <c:pt idx="6592">
                  <c:v>381451.56123461004</c:v>
                </c:pt>
                <c:pt idx="6593">
                  <c:v>381478.30992602097</c:v>
                </c:pt>
                <c:pt idx="6594">
                  <c:v>381505.059867876</c:v>
                </c:pt>
                <c:pt idx="6595">
                  <c:v>381531.81106020464</c:v>
                </c:pt>
                <c:pt idx="6596">
                  <c:v>381558.56350303552</c:v>
                </c:pt>
                <c:pt idx="6597">
                  <c:v>381585.31719639827</c:v>
                </c:pt>
                <c:pt idx="6598">
                  <c:v>381612.07214032189</c:v>
                </c:pt>
                <c:pt idx="6599">
                  <c:v>381638.82833483582</c:v>
                </c:pt>
                <c:pt idx="6600">
                  <c:v>381665.58577996941</c:v>
                </c:pt>
                <c:pt idx="6601">
                  <c:v>381692.34447575151</c:v>
                </c:pt>
                <c:pt idx="6602">
                  <c:v>381719.1044222113</c:v>
                </c:pt>
                <c:pt idx="6603">
                  <c:v>381745.86561937822</c:v>
                </c:pt>
                <c:pt idx="6604">
                  <c:v>381772.6280672818</c:v>
                </c:pt>
                <c:pt idx="6605">
                  <c:v>381799.39176595071</c:v>
                </c:pt>
                <c:pt idx="6606">
                  <c:v>381826.15671541437</c:v>
                </c:pt>
                <c:pt idx="6607">
                  <c:v>381852.92291570228</c:v>
                </c:pt>
                <c:pt idx="6608">
                  <c:v>381879.69036684319</c:v>
                </c:pt>
                <c:pt idx="6609">
                  <c:v>381906.4590688668</c:v>
                </c:pt>
                <c:pt idx="6610">
                  <c:v>381933.2290218022</c:v>
                </c:pt>
                <c:pt idx="6611">
                  <c:v>381960.00022567838</c:v>
                </c:pt>
                <c:pt idx="6612">
                  <c:v>381986.77268052474</c:v>
                </c:pt>
                <c:pt idx="6613">
                  <c:v>382013.54638637044</c:v>
                </c:pt>
                <c:pt idx="6614">
                  <c:v>382040.32134324498</c:v>
                </c:pt>
                <c:pt idx="6615">
                  <c:v>382067.09755117691</c:v>
                </c:pt>
                <c:pt idx="6616">
                  <c:v>382093.87501019629</c:v>
                </c:pt>
                <c:pt idx="6617">
                  <c:v>382120.6537203319</c:v>
                </c:pt>
                <c:pt idx="6618">
                  <c:v>382147.43368161324</c:v>
                </c:pt>
                <c:pt idx="6619">
                  <c:v>382174.21489406889</c:v>
                </c:pt>
                <c:pt idx="6620">
                  <c:v>382200.99735772889</c:v>
                </c:pt>
                <c:pt idx="6621">
                  <c:v>382227.78107262187</c:v>
                </c:pt>
                <c:pt idx="6622">
                  <c:v>382254.56603877747</c:v>
                </c:pt>
                <c:pt idx="6623">
                  <c:v>382281.35225622467</c:v>
                </c:pt>
                <c:pt idx="6624">
                  <c:v>382308.13972499262</c:v>
                </c:pt>
                <c:pt idx="6625">
                  <c:v>382334.92844511103</c:v>
                </c:pt>
                <c:pt idx="6626">
                  <c:v>382361.71841660829</c:v>
                </c:pt>
                <c:pt idx="6627">
                  <c:v>382388.50963951461</c:v>
                </c:pt>
                <c:pt idx="6628">
                  <c:v>382415.30211385858</c:v>
                </c:pt>
                <c:pt idx="6629">
                  <c:v>382442.09583966935</c:v>
                </c:pt>
                <c:pt idx="6630">
                  <c:v>382468.89081697661</c:v>
                </c:pt>
                <c:pt idx="6631">
                  <c:v>382495.68704580917</c:v>
                </c:pt>
                <c:pt idx="6632">
                  <c:v>382522.48452619655</c:v>
                </c:pt>
                <c:pt idx="6633">
                  <c:v>382549.28325816791</c:v>
                </c:pt>
                <c:pt idx="6634">
                  <c:v>382576.08324175241</c:v>
                </c:pt>
                <c:pt idx="6635">
                  <c:v>382602.88447697915</c:v>
                </c:pt>
                <c:pt idx="6636">
                  <c:v>382629.68696387764</c:v>
                </c:pt>
                <c:pt idx="6637">
                  <c:v>382656.49070247688</c:v>
                </c:pt>
                <c:pt idx="6638">
                  <c:v>382683.29569280631</c:v>
                </c:pt>
                <c:pt idx="6639">
                  <c:v>382710.10193489492</c:v>
                </c:pt>
                <c:pt idx="6640">
                  <c:v>382736.90942877228</c:v>
                </c:pt>
                <c:pt idx="6641">
                  <c:v>382763.71817446715</c:v>
                </c:pt>
                <c:pt idx="6642">
                  <c:v>382790.5281720091</c:v>
                </c:pt>
                <c:pt idx="6643">
                  <c:v>382817.33942142746</c:v>
                </c:pt>
                <c:pt idx="6644">
                  <c:v>382844.15192275075</c:v>
                </c:pt>
                <c:pt idx="6645">
                  <c:v>382870.96567600907</c:v>
                </c:pt>
                <c:pt idx="6646">
                  <c:v>382897.78068123135</c:v>
                </c:pt>
                <c:pt idx="6647">
                  <c:v>382924.59693844634</c:v>
                </c:pt>
                <c:pt idx="6648">
                  <c:v>382951.41444768396</c:v>
                </c:pt>
                <c:pt idx="6649">
                  <c:v>382978.23320897314</c:v>
                </c:pt>
                <c:pt idx="6650">
                  <c:v>383005.05322234333</c:v>
                </c:pt>
                <c:pt idx="6651">
                  <c:v>383031.87448782317</c:v>
                </c:pt>
                <c:pt idx="6652">
                  <c:v>383058.6970054424</c:v>
                </c:pt>
                <c:pt idx="6653">
                  <c:v>383085.52077523002</c:v>
                </c:pt>
                <c:pt idx="6654">
                  <c:v>383112.34579721547</c:v>
                </c:pt>
                <c:pt idx="6655">
                  <c:v>383139.17207142786</c:v>
                </c:pt>
                <c:pt idx="6656">
                  <c:v>383165.99959789624</c:v>
                </c:pt>
                <c:pt idx="6657">
                  <c:v>383192.82837665017</c:v>
                </c:pt>
                <c:pt idx="6658">
                  <c:v>383219.65840771853</c:v>
                </c:pt>
                <c:pt idx="6659">
                  <c:v>383246.48969113105</c:v>
                </c:pt>
                <c:pt idx="6660">
                  <c:v>383273.3222269165</c:v>
                </c:pt>
                <c:pt idx="6661">
                  <c:v>383300.15601510409</c:v>
                </c:pt>
                <c:pt idx="6662">
                  <c:v>383326.99105572334</c:v>
                </c:pt>
                <c:pt idx="6663">
                  <c:v>383353.82734880334</c:v>
                </c:pt>
                <c:pt idx="6664">
                  <c:v>383380.66489437327</c:v>
                </c:pt>
                <c:pt idx="6665">
                  <c:v>383407.50369246217</c:v>
                </c:pt>
                <c:pt idx="6666">
                  <c:v>383434.34374309995</c:v>
                </c:pt>
                <c:pt idx="6667">
                  <c:v>383461.18504631519</c:v>
                </c:pt>
                <c:pt idx="6668">
                  <c:v>383488.02760213724</c:v>
                </c:pt>
                <c:pt idx="6669">
                  <c:v>383514.87141059549</c:v>
                </c:pt>
                <c:pt idx="6670">
                  <c:v>383541.71647171892</c:v>
                </c:pt>
                <c:pt idx="6671">
                  <c:v>383568.5627855371</c:v>
                </c:pt>
                <c:pt idx="6672">
                  <c:v>383595.41035207902</c:v>
                </c:pt>
                <c:pt idx="6673">
                  <c:v>383622.25917137403</c:v>
                </c:pt>
                <c:pt idx="6674">
                  <c:v>383649.10924345121</c:v>
                </c:pt>
                <c:pt idx="6675">
                  <c:v>383675.96056833974</c:v>
                </c:pt>
                <c:pt idx="6676">
                  <c:v>383702.81314606901</c:v>
                </c:pt>
                <c:pt idx="6677">
                  <c:v>383729.66697666846</c:v>
                </c:pt>
                <c:pt idx="6678">
                  <c:v>383756.52206016693</c:v>
                </c:pt>
                <c:pt idx="6679">
                  <c:v>383783.37839659367</c:v>
                </c:pt>
                <c:pt idx="6680">
                  <c:v>383810.23598597798</c:v>
                </c:pt>
                <c:pt idx="6681">
                  <c:v>383837.09482834931</c:v>
                </c:pt>
                <c:pt idx="6682">
                  <c:v>383863.95492373663</c:v>
                </c:pt>
                <c:pt idx="6683">
                  <c:v>383890.81627216929</c:v>
                </c:pt>
                <c:pt idx="6684">
                  <c:v>383917.67887367628</c:v>
                </c:pt>
                <c:pt idx="6685">
                  <c:v>383944.54272828734</c:v>
                </c:pt>
                <c:pt idx="6686">
                  <c:v>383971.40783603111</c:v>
                </c:pt>
                <c:pt idx="6687">
                  <c:v>383998.27419693721</c:v>
                </c:pt>
                <c:pt idx="6688">
                  <c:v>384025.14181103458</c:v>
                </c:pt>
                <c:pt idx="6689">
                  <c:v>384052.01067835273</c:v>
                </c:pt>
                <c:pt idx="6690">
                  <c:v>384078.88079892076</c:v>
                </c:pt>
                <c:pt idx="6691">
                  <c:v>384105.75217276794</c:v>
                </c:pt>
                <c:pt idx="6692">
                  <c:v>384132.62479992327</c:v>
                </c:pt>
                <c:pt idx="6693">
                  <c:v>384159.49868041632</c:v>
                </c:pt>
                <c:pt idx="6694">
                  <c:v>384186.37381427601</c:v>
                </c:pt>
                <c:pt idx="6695">
                  <c:v>384213.25020153186</c:v>
                </c:pt>
                <c:pt idx="6696">
                  <c:v>384240.12784221297</c:v>
                </c:pt>
                <c:pt idx="6697">
                  <c:v>384267.00673634856</c:v>
                </c:pt>
                <c:pt idx="6698">
                  <c:v>384293.88688396767</c:v>
                </c:pt>
                <c:pt idx="6699">
                  <c:v>384320.76828509982</c:v>
                </c:pt>
                <c:pt idx="6700">
                  <c:v>384347.65093977418</c:v>
                </c:pt>
                <c:pt idx="6701">
                  <c:v>384374.53484801971</c:v>
                </c:pt>
                <c:pt idx="6702">
                  <c:v>384401.42000986607</c:v>
                </c:pt>
                <c:pt idx="6703">
                  <c:v>384428.30642534234</c:v>
                </c:pt>
                <c:pt idx="6704">
                  <c:v>384455.19409447728</c:v>
                </c:pt>
                <c:pt idx="6705">
                  <c:v>384482.08301730093</c:v>
                </c:pt>
                <c:pt idx="6706">
                  <c:v>3246558.7861242499</c:v>
                </c:pt>
                <c:pt idx="6707">
                  <c:v>3246672.3122026455</c:v>
                </c:pt>
                <c:pt idx="6708">
                  <c:v>3246785.8409275399</c:v>
                </c:pt>
                <c:pt idx="6709">
                  <c:v>3246899.3722989648</c:v>
                </c:pt>
                <c:pt idx="6710">
                  <c:v>3247012.9063169486</c:v>
                </c:pt>
                <c:pt idx="6711">
                  <c:v>3247126.4429815239</c:v>
                </c:pt>
                <c:pt idx="6712">
                  <c:v>3247239.9822927224</c:v>
                </c:pt>
                <c:pt idx="6713">
                  <c:v>3247353.5242505725</c:v>
                </c:pt>
                <c:pt idx="6714">
                  <c:v>3247467.0688551064</c:v>
                </c:pt>
                <c:pt idx="6715">
                  <c:v>3247580.6161063574</c:v>
                </c:pt>
                <c:pt idx="6716">
                  <c:v>3247694.1660043504</c:v>
                </c:pt>
                <c:pt idx="6717">
                  <c:v>3247807.718549123</c:v>
                </c:pt>
                <c:pt idx="6718">
                  <c:v>3247921.2737407004</c:v>
                </c:pt>
                <c:pt idx="6719">
                  <c:v>3248034.8315791162</c:v>
                </c:pt>
                <c:pt idx="6720">
                  <c:v>3248148.3920643991</c:v>
                </c:pt>
                <c:pt idx="6721">
                  <c:v>3248261.9551965841</c:v>
                </c:pt>
                <c:pt idx="6722">
                  <c:v>3248375.5209756987</c:v>
                </c:pt>
                <c:pt idx="6723">
                  <c:v>3248489.0894017769</c:v>
                </c:pt>
                <c:pt idx="6724">
                  <c:v>3248602.6604748447</c:v>
                </c:pt>
                <c:pt idx="6725">
                  <c:v>3248716.2341949362</c:v>
                </c:pt>
                <c:pt idx="6726">
                  <c:v>3248829.8105620826</c:v>
                </c:pt>
                <c:pt idx="6727">
                  <c:v>3248943.3895763108</c:v>
                </c:pt>
                <c:pt idx="6728">
                  <c:v>3249056.9712376576</c:v>
                </c:pt>
                <c:pt idx="6729">
                  <c:v>3249170.5555461505</c:v>
                </c:pt>
                <c:pt idx="6730">
                  <c:v>3249284.1425018208</c:v>
                </c:pt>
                <c:pt idx="6731">
                  <c:v>3249397.7321046968</c:v>
                </c:pt>
                <c:pt idx="6732">
                  <c:v>3249511.3243548144</c:v>
                </c:pt>
                <c:pt idx="6733">
                  <c:v>3249624.9192522005</c:v>
                </c:pt>
                <c:pt idx="6734">
                  <c:v>3249738.5167968888</c:v>
                </c:pt>
                <c:pt idx="6735">
                  <c:v>3249852.1169889085</c:v>
                </c:pt>
                <c:pt idx="6736">
                  <c:v>3249965.7198282881</c:v>
                </c:pt>
                <c:pt idx="6737">
                  <c:v>3250079.3253150634</c:v>
                </c:pt>
                <c:pt idx="6738">
                  <c:v>3250192.9334492614</c:v>
                </c:pt>
                <c:pt idx="6739">
                  <c:v>3250306.5442309151</c:v>
                </c:pt>
                <c:pt idx="6740">
                  <c:v>3250420.157660054</c:v>
                </c:pt>
                <c:pt idx="6741">
                  <c:v>3250533.7737367093</c:v>
                </c:pt>
                <c:pt idx="6742">
                  <c:v>3250647.3924609143</c:v>
                </c:pt>
                <c:pt idx="6743">
                  <c:v>3250761.0138326958</c:v>
                </c:pt>
                <c:pt idx="6744">
                  <c:v>3250874.6378520848</c:v>
                </c:pt>
                <c:pt idx="6745">
                  <c:v>3250988.2645191178</c:v>
                </c:pt>
                <c:pt idx="6746">
                  <c:v>3251101.8938338188</c:v>
                </c:pt>
                <c:pt idx="6747">
                  <c:v>3251215.5257962206</c:v>
                </c:pt>
                <c:pt idx="6748">
                  <c:v>3251329.1604063571</c:v>
                </c:pt>
                <c:pt idx="6749">
                  <c:v>3251442.7976642563</c:v>
                </c:pt>
                <c:pt idx="6750">
                  <c:v>3251556.4375699502</c:v>
                </c:pt>
                <c:pt idx="6751">
                  <c:v>3251670.0801234697</c:v>
                </c:pt>
                <c:pt idx="6752">
                  <c:v>3251783.7253248449</c:v>
                </c:pt>
                <c:pt idx="6753">
                  <c:v>3251897.3731741058</c:v>
                </c:pt>
                <c:pt idx="6754">
                  <c:v>3252011.0236712839</c:v>
                </c:pt>
                <c:pt idx="6755">
                  <c:v>3252124.6768164127</c:v>
                </c:pt>
                <c:pt idx="6756">
                  <c:v>3252238.3326095175</c:v>
                </c:pt>
                <c:pt idx="6757">
                  <c:v>3252351.9910506359</c:v>
                </c:pt>
                <c:pt idx="6758">
                  <c:v>3252465.6521397936</c:v>
                </c:pt>
                <c:pt idx="6759">
                  <c:v>3252579.3158770232</c:v>
                </c:pt>
                <c:pt idx="6760">
                  <c:v>3252692.9822623539</c:v>
                </c:pt>
                <c:pt idx="6761">
                  <c:v>3252806.6512958216</c:v>
                </c:pt>
                <c:pt idx="6762">
                  <c:v>3252920.3229774516</c:v>
                </c:pt>
                <c:pt idx="6763">
                  <c:v>3253033.9973072782</c:v>
                </c:pt>
                <c:pt idx="6764">
                  <c:v>3253147.6742853285</c:v>
                </c:pt>
                <c:pt idx="6765">
                  <c:v>3253261.3539116369</c:v>
                </c:pt>
                <c:pt idx="6766">
                  <c:v>3253375.0361862341</c:v>
                </c:pt>
                <c:pt idx="6767">
                  <c:v>3253488.72110915</c:v>
                </c:pt>
                <c:pt idx="6768">
                  <c:v>3253602.4086804143</c:v>
                </c:pt>
                <c:pt idx="6769">
                  <c:v>3253716.0989000611</c:v>
                </c:pt>
                <c:pt idx="6770">
                  <c:v>3253829.7917681159</c:v>
                </c:pt>
                <c:pt idx="6771">
                  <c:v>3253943.4872846138</c:v>
                </c:pt>
                <c:pt idx="6772">
                  <c:v>3254057.1854495853</c:v>
                </c:pt>
                <c:pt idx="6773">
                  <c:v>3254170.8862630599</c:v>
                </c:pt>
                <c:pt idx="6774">
                  <c:v>3254284.5897250688</c:v>
                </c:pt>
                <c:pt idx="6775">
                  <c:v>3254398.2958356454</c:v>
                </c:pt>
                <c:pt idx="6776">
                  <c:v>3254512.004594815</c:v>
                </c:pt>
                <c:pt idx="6777">
                  <c:v>3254625.7160026138</c:v>
                </c:pt>
                <c:pt idx="6778">
                  <c:v>3254739.4300590693</c:v>
                </c:pt>
                <c:pt idx="6779">
                  <c:v>3254853.1467642151</c:v>
                </c:pt>
                <c:pt idx="6780">
                  <c:v>3254966.8661180791</c:v>
                </c:pt>
                <c:pt idx="6781">
                  <c:v>3255080.5881206952</c:v>
                </c:pt>
                <c:pt idx="6782">
                  <c:v>3255194.312772091</c:v>
                </c:pt>
                <c:pt idx="6783">
                  <c:v>3255308.0400722991</c:v>
                </c:pt>
                <c:pt idx="6784">
                  <c:v>3255421.770021352</c:v>
                </c:pt>
                <c:pt idx="6785">
                  <c:v>3255535.5026192782</c:v>
                </c:pt>
                <c:pt idx="6786">
                  <c:v>3255649.2378661078</c:v>
                </c:pt>
                <c:pt idx="6787">
                  <c:v>3255762.9757618732</c:v>
                </c:pt>
                <c:pt idx="6788">
                  <c:v>3255876.7163066049</c:v>
                </c:pt>
                <c:pt idx="6789">
                  <c:v>3255990.4595003352</c:v>
                </c:pt>
                <c:pt idx="6790">
                  <c:v>3256104.2053430923</c:v>
                </c:pt>
                <c:pt idx="6791">
                  <c:v>3256217.9538349099</c:v>
                </c:pt>
                <c:pt idx="6792">
                  <c:v>3256331.7049758169</c:v>
                </c:pt>
                <c:pt idx="6793">
                  <c:v>3256445.4587658439</c:v>
                </c:pt>
                <c:pt idx="6794">
                  <c:v>3256559.2152050221</c:v>
                </c:pt>
                <c:pt idx="6795">
                  <c:v>3256672.9742933824</c:v>
                </c:pt>
                <c:pt idx="6796">
                  <c:v>3256786.7360309558</c:v>
                </c:pt>
                <c:pt idx="6797">
                  <c:v>3256900.5004177741</c:v>
                </c:pt>
                <c:pt idx="6798">
                  <c:v>3257014.2674538675</c:v>
                </c:pt>
                <c:pt idx="6799">
                  <c:v>3257128.0371392677</c:v>
                </c:pt>
                <c:pt idx="6800">
                  <c:v>3257241.8094740021</c:v>
                </c:pt>
                <c:pt idx="6801">
                  <c:v>3257355.5844581062</c:v>
                </c:pt>
                <c:pt idx="6802">
                  <c:v>3257469.3620916065</c:v>
                </c:pt>
                <c:pt idx="6803">
                  <c:v>3257583.1423745365</c:v>
                </c:pt>
                <c:pt idx="6804">
                  <c:v>3257696.9253069265</c:v>
                </c:pt>
                <c:pt idx="6805">
                  <c:v>3257810.7108888095</c:v>
                </c:pt>
                <c:pt idx="6806">
                  <c:v>3257924.4991202117</c:v>
                </c:pt>
                <c:pt idx="6807">
                  <c:v>3258038.2900011665</c:v>
                </c:pt>
                <c:pt idx="6808">
                  <c:v>3258152.0835317061</c:v>
                </c:pt>
                <c:pt idx="6809">
                  <c:v>3258265.8797118575</c:v>
                </c:pt>
                <c:pt idx="6810">
                  <c:v>3258379.6785416561</c:v>
                </c:pt>
                <c:pt idx="6811">
                  <c:v>3258493.4800211303</c:v>
                </c:pt>
                <c:pt idx="6812">
                  <c:v>3258607.2841503108</c:v>
                </c:pt>
                <c:pt idx="6813">
                  <c:v>3258721.0909292288</c:v>
                </c:pt>
                <c:pt idx="6814">
                  <c:v>3258834.9003579156</c:v>
                </c:pt>
                <c:pt idx="6815">
                  <c:v>3258948.7124364013</c:v>
                </c:pt>
                <c:pt idx="6816">
                  <c:v>3259062.5271647172</c:v>
                </c:pt>
                <c:pt idx="6817">
                  <c:v>3259176.3445428959</c:v>
                </c:pt>
                <c:pt idx="6818">
                  <c:v>3259290.164570963</c:v>
                </c:pt>
                <c:pt idx="6819">
                  <c:v>3259403.9872489567</c:v>
                </c:pt>
                <c:pt idx="6820">
                  <c:v>3259517.8125769002</c:v>
                </c:pt>
                <c:pt idx="6821">
                  <c:v>3259631.6405548295</c:v>
                </c:pt>
                <c:pt idx="6822">
                  <c:v>3259745.4711827748</c:v>
                </c:pt>
                <c:pt idx="6823">
                  <c:v>3259859.3044607663</c:v>
                </c:pt>
                <c:pt idx="6824">
                  <c:v>3259973.1403888338</c:v>
                </c:pt>
                <c:pt idx="6825">
                  <c:v>3260086.9789670096</c:v>
                </c:pt>
                <c:pt idx="6826">
                  <c:v>3260200.8201953233</c:v>
                </c:pt>
                <c:pt idx="6827">
                  <c:v>3260314.6640738063</c:v>
                </c:pt>
                <c:pt idx="6828">
                  <c:v>3260428.510602491</c:v>
                </c:pt>
                <c:pt idx="6829">
                  <c:v>3260542.3597814059</c:v>
                </c:pt>
                <c:pt idx="6830">
                  <c:v>3260656.2116105822</c:v>
                </c:pt>
                <c:pt idx="6831">
                  <c:v>3260770.0660900516</c:v>
                </c:pt>
                <c:pt idx="6832">
                  <c:v>3260883.9232198447</c:v>
                </c:pt>
                <c:pt idx="6833">
                  <c:v>3260997.7829999938</c:v>
                </c:pt>
                <c:pt idx="6834">
                  <c:v>3261111.6454305276</c:v>
                </c:pt>
                <c:pt idx="6835">
                  <c:v>3261225.5105114784</c:v>
                </c:pt>
                <c:pt idx="6836">
                  <c:v>3261339.3782428745</c:v>
                </c:pt>
                <c:pt idx="6837">
                  <c:v>3261453.248624749</c:v>
                </c:pt>
                <c:pt idx="6838">
                  <c:v>3261567.1216571331</c:v>
                </c:pt>
                <c:pt idx="6839">
                  <c:v>3261680.9973400547</c:v>
                </c:pt>
                <c:pt idx="6840">
                  <c:v>3261794.8756735488</c:v>
                </c:pt>
                <c:pt idx="6841">
                  <c:v>3261908.7566576446</c:v>
                </c:pt>
                <c:pt idx="6842">
                  <c:v>3262022.6402923698</c:v>
                </c:pt>
                <c:pt idx="6843">
                  <c:v>3262136.5265777619</c:v>
                </c:pt>
                <c:pt idx="6844">
                  <c:v>3262250.4155138452</c:v>
                </c:pt>
                <c:pt idx="6845">
                  <c:v>3262364.3071006536</c:v>
                </c:pt>
                <c:pt idx="6846">
                  <c:v>3262478.2013382185</c:v>
                </c:pt>
                <c:pt idx="6847">
                  <c:v>3262592.0982265677</c:v>
                </c:pt>
                <c:pt idx="6848">
                  <c:v>3262705.9977657371</c:v>
                </c:pt>
                <c:pt idx="6849">
                  <c:v>3262819.8999557523</c:v>
                </c:pt>
                <c:pt idx="6850">
                  <c:v>3262933.8047966468</c:v>
                </c:pt>
                <c:pt idx="6851">
                  <c:v>3263047.7122884514</c:v>
                </c:pt>
                <c:pt idx="6852">
                  <c:v>3263161.6224311972</c:v>
                </c:pt>
                <c:pt idx="6853">
                  <c:v>3263275.5352249132</c:v>
                </c:pt>
                <c:pt idx="6854">
                  <c:v>3263389.4506696332</c:v>
                </c:pt>
                <c:pt idx="6855">
                  <c:v>3263503.3687653849</c:v>
                </c:pt>
                <c:pt idx="6856">
                  <c:v>3263617.2895122012</c:v>
                </c:pt>
                <c:pt idx="6857">
                  <c:v>3263731.2129101125</c:v>
                </c:pt>
                <c:pt idx="6858">
                  <c:v>3263845.1389591494</c:v>
                </c:pt>
                <c:pt idx="6859">
                  <c:v>3263959.0676593422</c:v>
                </c:pt>
                <c:pt idx="6860">
                  <c:v>3264072.9990107249</c:v>
                </c:pt>
                <c:pt idx="6861">
                  <c:v>3264186.9330133223</c:v>
                </c:pt>
                <c:pt idx="6862">
                  <c:v>3264300.869667171</c:v>
                </c:pt>
                <c:pt idx="6863">
                  <c:v>3264414.8089722991</c:v>
                </c:pt>
                <c:pt idx="6864">
                  <c:v>3264528.7509287386</c:v>
                </c:pt>
                <c:pt idx="6865">
                  <c:v>3264642.6955365199</c:v>
                </c:pt>
                <c:pt idx="6866">
                  <c:v>3264756.6427956726</c:v>
                </c:pt>
                <c:pt idx="6867">
                  <c:v>3264870.5927062277</c:v>
                </c:pt>
                <c:pt idx="6868">
                  <c:v>3264984.5452682199</c:v>
                </c:pt>
                <c:pt idx="6869">
                  <c:v>3265098.5004816749</c:v>
                </c:pt>
                <c:pt idx="6870">
                  <c:v>3265212.4583466272</c:v>
                </c:pt>
                <c:pt idx="6871">
                  <c:v>3265326.4188631051</c:v>
                </c:pt>
                <c:pt idx="6872">
                  <c:v>3265440.3820311418</c:v>
                </c:pt>
                <c:pt idx="6873">
                  <c:v>3265554.3478507651</c:v>
                </c:pt>
                <c:pt idx="6874">
                  <c:v>3265668.3163220086</c:v>
                </c:pt>
                <c:pt idx="6875">
                  <c:v>3265782.2874449026</c:v>
                </c:pt>
                <c:pt idx="6876">
                  <c:v>3265896.2612194768</c:v>
                </c:pt>
                <c:pt idx="6877">
                  <c:v>3266010.2376457639</c:v>
                </c:pt>
                <c:pt idx="6878">
                  <c:v>3266124.2167237927</c:v>
                </c:pt>
                <c:pt idx="6879">
                  <c:v>3266238.1984535935</c:v>
                </c:pt>
                <c:pt idx="6880">
                  <c:v>3266352.1828352013</c:v>
                </c:pt>
                <c:pt idx="6881">
                  <c:v>3266466.1698686439</c:v>
                </c:pt>
                <c:pt idx="6882">
                  <c:v>3266580.1595539525</c:v>
                </c:pt>
                <c:pt idx="6883">
                  <c:v>3266694.1518911561</c:v>
                </c:pt>
                <c:pt idx="6884">
                  <c:v>3266808.1468802905</c:v>
                </c:pt>
                <c:pt idx="6885">
                  <c:v>3266922.1445213817</c:v>
                </c:pt>
                <c:pt idx="6886">
                  <c:v>3267036.1448144619</c:v>
                </c:pt>
                <c:pt idx="6887">
                  <c:v>3267150.1477595624</c:v>
                </c:pt>
                <c:pt idx="6888">
                  <c:v>3267264.1533567142</c:v>
                </c:pt>
                <c:pt idx="6889">
                  <c:v>3267378.1616059504</c:v>
                </c:pt>
                <c:pt idx="6890">
                  <c:v>3267492.1725072954</c:v>
                </c:pt>
                <c:pt idx="6891">
                  <c:v>3267606.1860607881</c:v>
                </c:pt>
                <c:pt idx="6892">
                  <c:v>3267720.2022664528</c:v>
                </c:pt>
                <c:pt idx="6893">
                  <c:v>3267834.2211243226</c:v>
                </c:pt>
                <c:pt idx="6894">
                  <c:v>3267948.2426344291</c:v>
                </c:pt>
                <c:pt idx="6895">
                  <c:v>3268062.2667968036</c:v>
                </c:pt>
                <c:pt idx="6896">
                  <c:v>3268176.2936114743</c:v>
                </c:pt>
                <c:pt idx="6897">
                  <c:v>3268290.3230784745</c:v>
                </c:pt>
                <c:pt idx="6898">
                  <c:v>3268404.3551978339</c:v>
                </c:pt>
                <c:pt idx="6899">
                  <c:v>3268518.3899695841</c:v>
                </c:pt>
                <c:pt idx="6900">
                  <c:v>3268632.4273937563</c:v>
                </c:pt>
                <c:pt idx="6901">
                  <c:v>3268746.46747038</c:v>
                </c:pt>
                <c:pt idx="6902">
                  <c:v>3268860.5101994877</c:v>
                </c:pt>
                <c:pt idx="6903">
                  <c:v>3268974.5555811091</c:v>
                </c:pt>
                <c:pt idx="6904">
                  <c:v>3269088.6036152737</c:v>
                </c:pt>
                <c:pt idx="6905">
                  <c:v>3269202.654302014</c:v>
                </c:pt>
                <c:pt idx="6906">
                  <c:v>3269316.7076413622</c:v>
                </c:pt>
                <c:pt idx="6907">
                  <c:v>3269430.7636333462</c:v>
                </c:pt>
                <c:pt idx="6908">
                  <c:v>3269544.8222779981</c:v>
                </c:pt>
                <c:pt idx="6909">
                  <c:v>3269658.8835753505</c:v>
                </c:pt>
                <c:pt idx="6910">
                  <c:v>3269772.9475254309</c:v>
                </c:pt>
                <c:pt idx="6911">
                  <c:v>3269887.0141282738</c:v>
                </c:pt>
                <c:pt idx="6912">
                  <c:v>3270001.0833839076</c:v>
                </c:pt>
                <c:pt idx="6913">
                  <c:v>3270115.155292361</c:v>
                </c:pt>
                <c:pt idx="6914">
                  <c:v>3270229.229853672</c:v>
                </c:pt>
                <c:pt idx="6915">
                  <c:v>3270343.3070678632</c:v>
                </c:pt>
                <c:pt idx="6916">
                  <c:v>3270457.38693497</c:v>
                </c:pt>
                <c:pt idx="6917">
                  <c:v>3270571.4694550242</c:v>
                </c:pt>
                <c:pt idx="6918">
                  <c:v>3270685.5546280541</c:v>
                </c:pt>
                <c:pt idx="6919">
                  <c:v>3270799.6424540924</c:v>
                </c:pt>
                <c:pt idx="6920">
                  <c:v>3270913.7329331674</c:v>
                </c:pt>
                <c:pt idx="6921">
                  <c:v>3271027.8260653112</c:v>
                </c:pt>
                <c:pt idx="6922">
                  <c:v>3271141.9218505551</c:v>
                </c:pt>
                <c:pt idx="6923">
                  <c:v>3271256.0202889298</c:v>
                </c:pt>
                <c:pt idx="6924">
                  <c:v>3271370.1213804684</c:v>
                </c:pt>
                <c:pt idx="6925">
                  <c:v>3271484.2251251959</c:v>
                </c:pt>
                <c:pt idx="6926">
                  <c:v>3271598.3315231493</c:v>
                </c:pt>
                <c:pt idx="6927">
                  <c:v>3271712.4405743568</c:v>
                </c:pt>
                <c:pt idx="6928">
                  <c:v>3271826.5522788465</c:v>
                </c:pt>
                <c:pt idx="6929">
                  <c:v>3271940.6666366546</c:v>
                </c:pt>
                <c:pt idx="6930">
                  <c:v>3272054.7836478096</c:v>
                </c:pt>
                <c:pt idx="6931">
                  <c:v>3272168.9033123399</c:v>
                </c:pt>
                <c:pt idx="6932">
                  <c:v>3272283.0256302818</c:v>
                </c:pt>
                <c:pt idx="6933">
                  <c:v>3272397.1506016608</c:v>
                </c:pt>
                <c:pt idx="6934">
                  <c:v>3272511.2782265097</c:v>
                </c:pt>
                <c:pt idx="6935">
                  <c:v>3272625.4085048605</c:v>
                </c:pt>
                <c:pt idx="6936">
                  <c:v>3272739.5414367425</c:v>
                </c:pt>
                <c:pt idx="6937">
                  <c:v>3272853.677022187</c:v>
                </c:pt>
                <c:pt idx="6938">
                  <c:v>3272967.8152612257</c:v>
                </c:pt>
                <c:pt idx="6939">
                  <c:v>3273081.9561538883</c:v>
                </c:pt>
                <c:pt idx="6940">
                  <c:v>3273196.0997002055</c:v>
                </c:pt>
                <c:pt idx="6941">
                  <c:v>3273310.24590021</c:v>
                </c:pt>
                <c:pt idx="6942">
                  <c:v>3273424.3947539311</c:v>
                </c:pt>
                <c:pt idx="6943">
                  <c:v>3273538.5462613991</c:v>
                </c:pt>
                <c:pt idx="6944">
                  <c:v>3273652.7004226455</c:v>
                </c:pt>
                <c:pt idx="6945">
                  <c:v>3273766.8572377018</c:v>
                </c:pt>
                <c:pt idx="6946">
                  <c:v>3273881.0167065999</c:v>
                </c:pt>
                <c:pt idx="6947">
                  <c:v>3273995.1788293673</c:v>
                </c:pt>
                <c:pt idx="6948">
                  <c:v>3274109.3436060366</c:v>
                </c:pt>
                <c:pt idx="6949">
                  <c:v>3274223.5110366396</c:v>
                </c:pt>
                <c:pt idx="6950">
                  <c:v>3274337.6811212036</c:v>
                </c:pt>
                <c:pt idx="6951">
                  <c:v>3274451.8538597664</c:v>
                </c:pt>
                <c:pt idx="6952">
                  <c:v>3274566.0292523513</c:v>
                </c:pt>
                <c:pt idx="6953">
                  <c:v>3274680.2072989922</c:v>
                </c:pt>
                <c:pt idx="6954">
                  <c:v>3274794.3879997213</c:v>
                </c:pt>
                <c:pt idx="6955">
                  <c:v>3274908.5713545694</c:v>
                </c:pt>
                <c:pt idx="6956">
                  <c:v>3275022.7573635657</c:v>
                </c:pt>
                <c:pt idx="6957">
                  <c:v>3275136.9460267392</c:v>
                </c:pt>
                <c:pt idx="6958">
                  <c:v>3275251.1373441257</c:v>
                </c:pt>
                <c:pt idx="6959">
                  <c:v>3275365.3313157517</c:v>
                </c:pt>
                <c:pt idx="6960">
                  <c:v>3275479.5279416507</c:v>
                </c:pt>
                <c:pt idx="6961">
                  <c:v>3275593.7272218531</c:v>
                </c:pt>
                <c:pt idx="6962">
                  <c:v>3275707.9291563886</c:v>
                </c:pt>
                <c:pt idx="6963">
                  <c:v>3275822.1337452894</c:v>
                </c:pt>
                <c:pt idx="6964">
                  <c:v>3275936.3409885848</c:v>
                </c:pt>
                <c:pt idx="6965">
                  <c:v>3276050.5508863064</c:v>
                </c:pt>
                <c:pt idx="6966">
                  <c:v>3276164.7634384884</c:v>
                </c:pt>
                <c:pt idx="6967">
                  <c:v>3276278.9786451552</c:v>
                </c:pt>
                <c:pt idx="6968">
                  <c:v>3276393.1965063401</c:v>
                </c:pt>
                <c:pt idx="6969">
                  <c:v>3276507.4170220764</c:v>
                </c:pt>
                <c:pt idx="6970">
                  <c:v>3276621.6401923937</c:v>
                </c:pt>
                <c:pt idx="6971">
                  <c:v>3276735.8660173216</c:v>
                </c:pt>
                <c:pt idx="6972">
                  <c:v>3276850.0944968923</c:v>
                </c:pt>
                <c:pt idx="6973">
                  <c:v>3276964.3256311342</c:v>
                </c:pt>
                <c:pt idx="6974">
                  <c:v>3277078.5594200836</c:v>
                </c:pt>
                <c:pt idx="6975">
                  <c:v>3277192.7958637639</c:v>
                </c:pt>
                <c:pt idx="6976">
                  <c:v>3277307.0349622127</c:v>
                </c:pt>
                <c:pt idx="6977">
                  <c:v>3277421.2767154579</c:v>
                </c:pt>
                <c:pt idx="6978">
                  <c:v>3277535.521123528</c:v>
                </c:pt>
                <c:pt idx="6979">
                  <c:v>3277649.7681864598</c:v>
                </c:pt>
                <c:pt idx="6980">
                  <c:v>3277764.0179042784</c:v>
                </c:pt>
                <c:pt idx="6981">
                  <c:v>3277878.2702770168</c:v>
                </c:pt>
                <c:pt idx="6982">
                  <c:v>3277992.5253047058</c:v>
                </c:pt>
                <c:pt idx="6983">
                  <c:v>3278106.782987379</c:v>
                </c:pt>
                <c:pt idx="6984">
                  <c:v>3278221.0433250624</c:v>
                </c:pt>
                <c:pt idx="6985">
                  <c:v>3278335.3063177876</c:v>
                </c:pt>
                <c:pt idx="6986">
                  <c:v>3278449.5719655892</c:v>
                </c:pt>
                <c:pt idx="6987">
                  <c:v>3278563.8402684946</c:v>
                </c:pt>
                <c:pt idx="6988">
                  <c:v>3278678.1112265363</c:v>
                </c:pt>
                <c:pt idx="6989">
                  <c:v>3278792.3848397452</c:v>
                </c:pt>
                <c:pt idx="6990">
                  <c:v>3278906.6611081534</c:v>
                </c:pt>
                <c:pt idx="6991">
                  <c:v>3279020.9400317846</c:v>
                </c:pt>
                <c:pt idx="6992">
                  <c:v>3279135.2216106807</c:v>
                </c:pt>
                <c:pt idx="6993">
                  <c:v>3279249.5058448636</c:v>
                </c:pt>
                <c:pt idx="6994">
                  <c:v>3279363.7927343678</c:v>
                </c:pt>
                <c:pt idx="6995">
                  <c:v>3279478.0822792239</c:v>
                </c:pt>
                <c:pt idx="6996">
                  <c:v>3279592.3744794633</c:v>
                </c:pt>
                <c:pt idx="6997">
                  <c:v>3279706.6693351166</c:v>
                </c:pt>
                <c:pt idx="6998">
                  <c:v>3279820.9668462113</c:v>
                </c:pt>
                <c:pt idx="6999">
                  <c:v>3279935.2670127838</c:v>
                </c:pt>
                <c:pt idx="7000">
                  <c:v>3280049.569834861</c:v>
                </c:pt>
                <c:pt idx="7001">
                  <c:v>3280163.8753124764</c:v>
                </c:pt>
                <c:pt idx="7002">
                  <c:v>3280278.1834456599</c:v>
                </c:pt>
                <c:pt idx="7003">
                  <c:v>3280392.4942344399</c:v>
                </c:pt>
                <c:pt idx="7004">
                  <c:v>3280506.8076788508</c:v>
                </c:pt>
                <c:pt idx="7005">
                  <c:v>3280621.1237789197</c:v>
                </c:pt>
                <c:pt idx="7006">
                  <c:v>3280735.4425346805</c:v>
                </c:pt>
                <c:pt idx="7007">
                  <c:v>3280849.7639461658</c:v>
                </c:pt>
                <c:pt idx="7008">
                  <c:v>3280964.0880134017</c:v>
                </c:pt>
                <c:pt idx="7009">
                  <c:v>3281078.4147364208</c:v>
                </c:pt>
                <c:pt idx="7010">
                  <c:v>3281192.7441152544</c:v>
                </c:pt>
                <c:pt idx="7011">
                  <c:v>3281307.0761499363</c:v>
                </c:pt>
                <c:pt idx="7012">
                  <c:v>3281421.4108404913</c:v>
                </c:pt>
                <c:pt idx="7013">
                  <c:v>3281535.7481869534</c:v>
                </c:pt>
                <c:pt idx="7014">
                  <c:v>3281650.0881893551</c:v>
                </c:pt>
                <c:pt idx="7015">
                  <c:v>3281764.4308477226</c:v>
                </c:pt>
                <c:pt idx="7016">
                  <c:v>3281878.776162093</c:v>
                </c:pt>
                <c:pt idx="7017">
                  <c:v>3281993.1241324916</c:v>
                </c:pt>
                <c:pt idx="7018">
                  <c:v>3282107.4747589519</c:v>
                </c:pt>
                <c:pt idx="7019">
                  <c:v>3282221.8280415037</c:v>
                </c:pt>
                <c:pt idx="7020">
                  <c:v>3282336.1839801795</c:v>
                </c:pt>
                <c:pt idx="7021">
                  <c:v>3282450.5425750073</c:v>
                </c:pt>
                <c:pt idx="7022">
                  <c:v>3282564.903826023</c:v>
                </c:pt>
                <c:pt idx="7023">
                  <c:v>3282679.2677332517</c:v>
                </c:pt>
                <c:pt idx="7024">
                  <c:v>3282793.6342967264</c:v>
                </c:pt>
                <c:pt idx="7025">
                  <c:v>3282908.0035164803</c:v>
                </c:pt>
                <c:pt idx="7026">
                  <c:v>3283022.3753925404</c:v>
                </c:pt>
                <c:pt idx="7027">
                  <c:v>3283136.7499249405</c:v>
                </c:pt>
                <c:pt idx="7028">
                  <c:v>3283251.1271137092</c:v>
                </c:pt>
                <c:pt idx="7029">
                  <c:v>3283365.5069588805</c:v>
                </c:pt>
                <c:pt idx="7030">
                  <c:v>3283479.8894604798</c:v>
                </c:pt>
                <c:pt idx="7031">
                  <c:v>3283594.2746185451</c:v>
                </c:pt>
                <c:pt idx="7032">
                  <c:v>3283708.6624331009</c:v>
                </c:pt>
                <c:pt idx="7033">
                  <c:v>3283823.0529041812</c:v>
                </c:pt>
                <c:pt idx="7034">
                  <c:v>3283937.4460318158</c:v>
                </c:pt>
                <c:pt idx="7035">
                  <c:v>3284051.841816036</c:v>
                </c:pt>
                <c:pt idx="7036">
                  <c:v>3284166.2402568758</c:v>
                </c:pt>
                <c:pt idx="7037">
                  <c:v>3284280.6413543602</c:v>
                </c:pt>
                <c:pt idx="7038">
                  <c:v>3284395.0451085223</c:v>
                </c:pt>
                <c:pt idx="7039">
                  <c:v>3284509.4515193934</c:v>
                </c:pt>
                <c:pt idx="7040">
                  <c:v>3284623.8605870074</c:v>
                </c:pt>
                <c:pt idx="7041">
                  <c:v>3284738.2723113894</c:v>
                </c:pt>
                <c:pt idx="7042">
                  <c:v>3284852.6866925731</c:v>
                </c:pt>
                <c:pt idx="7043">
                  <c:v>3284967.1037305901</c:v>
                </c:pt>
                <c:pt idx="7044">
                  <c:v>3285081.5234254678</c:v>
                </c:pt>
                <c:pt idx="7045">
                  <c:v>3285195.9457772425</c:v>
                </c:pt>
                <c:pt idx="7046">
                  <c:v>3285310.3707859409</c:v>
                </c:pt>
                <c:pt idx="7047">
                  <c:v>3285424.798451595</c:v>
                </c:pt>
                <c:pt idx="7048">
                  <c:v>3285539.2287742379</c:v>
                </c:pt>
                <c:pt idx="7049">
                  <c:v>3285653.6617538952</c:v>
                </c:pt>
                <c:pt idx="7050">
                  <c:v>3285768.0973906014</c:v>
                </c:pt>
                <c:pt idx="7051">
                  <c:v>3285882.5356843895</c:v>
                </c:pt>
                <c:pt idx="7052">
                  <c:v>3285996.9766352843</c:v>
                </c:pt>
                <c:pt idx="7053">
                  <c:v>3286111.4202433233</c:v>
                </c:pt>
                <c:pt idx="7054">
                  <c:v>3286225.8665085318</c:v>
                </c:pt>
                <c:pt idx="7055">
                  <c:v>3286340.3154309425</c:v>
                </c:pt>
                <c:pt idx="7056">
                  <c:v>3286454.7670105868</c:v>
                </c:pt>
                <c:pt idx="7057">
                  <c:v>3286569.2212474952</c:v>
                </c:pt>
                <c:pt idx="7058">
                  <c:v>3286683.6781417015</c:v>
                </c:pt>
                <c:pt idx="7059">
                  <c:v>3286798.137693231</c:v>
                </c:pt>
                <c:pt idx="7060">
                  <c:v>3286912.5999021176</c:v>
                </c:pt>
                <c:pt idx="7061">
                  <c:v>3287027.0647683917</c:v>
                </c:pt>
                <c:pt idx="7062">
                  <c:v>3287141.5322920852</c:v>
                </c:pt>
                <c:pt idx="7063">
                  <c:v>3287256.0024732277</c:v>
                </c:pt>
                <c:pt idx="7064">
                  <c:v>3287370.4753118497</c:v>
                </c:pt>
                <c:pt idx="7065">
                  <c:v>3287484.950807984</c:v>
                </c:pt>
                <c:pt idx="7066">
                  <c:v>3287599.4289616602</c:v>
                </c:pt>
                <c:pt idx="7067">
                  <c:v>3287713.9097729078</c:v>
                </c:pt>
                <c:pt idx="7068">
                  <c:v>3287828.3932417594</c:v>
                </c:pt>
                <c:pt idx="7069">
                  <c:v>3287942.8793682465</c:v>
                </c:pt>
                <c:pt idx="7070">
                  <c:v>3288057.3681523986</c:v>
                </c:pt>
                <c:pt idx="7071">
                  <c:v>3288171.8595942459</c:v>
                </c:pt>
                <c:pt idx="7072">
                  <c:v>3288286.3536938187</c:v>
                </c:pt>
                <c:pt idx="7073">
                  <c:v>3288400.8504511523</c:v>
                </c:pt>
                <c:pt idx="7074">
                  <c:v>3288515.3498662729</c:v>
                </c:pt>
                <c:pt idx="7075">
                  <c:v>3288629.8519392139</c:v>
                </c:pt>
                <c:pt idx="7076">
                  <c:v>3288744.3566700062</c:v>
                </c:pt>
                <c:pt idx="7077">
                  <c:v>3288858.8640586776</c:v>
                </c:pt>
                <c:pt idx="7078">
                  <c:v>3288973.3741052616</c:v>
                </c:pt>
                <c:pt idx="7079">
                  <c:v>3289087.8868097891</c:v>
                </c:pt>
                <c:pt idx="7080">
                  <c:v>3289202.4021722889</c:v>
                </c:pt>
                <c:pt idx="7081">
                  <c:v>3289316.9201927949</c:v>
                </c:pt>
                <c:pt idx="7082">
                  <c:v>3289431.4408713351</c:v>
                </c:pt>
                <c:pt idx="7083">
                  <c:v>3289545.9642079435</c:v>
                </c:pt>
                <c:pt idx="7084">
                  <c:v>3289660.4902026472</c:v>
                </c:pt>
                <c:pt idx="7085">
                  <c:v>3289775.0188554791</c:v>
                </c:pt>
                <c:pt idx="7086">
                  <c:v>3289889.5501664709</c:v>
                </c:pt>
                <c:pt idx="7087">
                  <c:v>3290004.0841356535</c:v>
                </c:pt>
                <c:pt idx="7088">
                  <c:v>3290118.6207630532</c:v>
                </c:pt>
                <c:pt idx="7089">
                  <c:v>3290233.1600487069</c:v>
                </c:pt>
                <c:pt idx="7090">
                  <c:v>3290347.7019926426</c:v>
                </c:pt>
                <c:pt idx="7091">
                  <c:v>3290462.2465948886</c:v>
                </c:pt>
                <c:pt idx="7092">
                  <c:v>3290576.7938554804</c:v>
                </c:pt>
                <c:pt idx="7093">
                  <c:v>3290691.3437744486</c:v>
                </c:pt>
                <c:pt idx="7094">
                  <c:v>3290805.8963518203</c:v>
                </c:pt>
                <c:pt idx="7095">
                  <c:v>3290920.4515876286</c:v>
                </c:pt>
                <c:pt idx="7096">
                  <c:v>3291035.0094819041</c:v>
                </c:pt>
                <c:pt idx="7097">
                  <c:v>3291149.570034679</c:v>
                </c:pt>
                <c:pt idx="7098">
                  <c:v>3291264.1332459827</c:v>
                </c:pt>
                <c:pt idx="7099">
                  <c:v>3291378.6991158454</c:v>
                </c:pt>
                <c:pt idx="7100">
                  <c:v>3291493.2676442973</c:v>
                </c:pt>
                <c:pt idx="7101">
                  <c:v>3291607.838831373</c:v>
                </c:pt>
                <c:pt idx="7102">
                  <c:v>3291722.4126771004</c:v>
                </c:pt>
                <c:pt idx="7103">
                  <c:v>3291836.989181512</c:v>
                </c:pt>
                <c:pt idx="7104">
                  <c:v>3291951.5683446373</c:v>
                </c:pt>
                <c:pt idx="7105">
                  <c:v>3292066.1501665069</c:v>
                </c:pt>
                <c:pt idx="7106">
                  <c:v>3292180.734647152</c:v>
                </c:pt>
                <c:pt idx="7107">
                  <c:v>3292295.3217866048</c:v>
                </c:pt>
                <c:pt idx="7108">
                  <c:v>3292409.9115848942</c:v>
                </c:pt>
                <c:pt idx="7109">
                  <c:v>3292524.5040420527</c:v>
                </c:pt>
                <c:pt idx="7110">
                  <c:v>3292639.0991581101</c:v>
                </c:pt>
                <c:pt idx="7111">
                  <c:v>3292753.6969330972</c:v>
                </c:pt>
                <c:pt idx="7112">
                  <c:v>3292868.2973670443</c:v>
                </c:pt>
                <c:pt idx="7113">
                  <c:v>3292982.9004599839</c:v>
                </c:pt>
                <c:pt idx="7114">
                  <c:v>3293097.5062119467</c:v>
                </c:pt>
                <c:pt idx="7115">
                  <c:v>3293212.1146229617</c:v>
                </c:pt>
                <c:pt idx="7116">
                  <c:v>3293326.7256930619</c:v>
                </c:pt>
                <c:pt idx="7117">
                  <c:v>3293441.3394222758</c:v>
                </c:pt>
                <c:pt idx="7118">
                  <c:v>3293555.9558106367</c:v>
                </c:pt>
                <c:pt idx="7119">
                  <c:v>3293670.5748581751</c:v>
                </c:pt>
                <c:pt idx="7120">
                  <c:v>3293785.1965649212</c:v>
                </c:pt>
                <c:pt idx="7121">
                  <c:v>3293899.8209309042</c:v>
                </c:pt>
                <c:pt idx="7122">
                  <c:v>3294014.4479561583</c:v>
                </c:pt>
                <c:pt idx="7123">
                  <c:v>3294129.0776407095</c:v>
                </c:pt>
                <c:pt idx="7124">
                  <c:v>3294243.7099845936</c:v>
                </c:pt>
                <c:pt idx="7125">
                  <c:v>3294358.3449878399</c:v>
                </c:pt>
                <c:pt idx="7126">
                  <c:v>3294472.9826504798</c:v>
                </c:pt>
                <c:pt idx="7127">
                  <c:v>3294587.6229725401</c:v>
                </c:pt>
                <c:pt idx="7128">
                  <c:v>3294702.2659540577</c:v>
                </c:pt>
                <c:pt idx="7129">
                  <c:v>3294816.9115950605</c:v>
                </c:pt>
                <c:pt idx="7130">
                  <c:v>3294931.5598955778</c:v>
                </c:pt>
                <c:pt idx="7131">
                  <c:v>3295046.2108556433</c:v>
                </c:pt>
                <c:pt idx="7132">
                  <c:v>3295160.8644752856</c:v>
                </c:pt>
                <c:pt idx="7133">
                  <c:v>3295275.5207545366</c:v>
                </c:pt>
                <c:pt idx="7134">
                  <c:v>3295390.1796934283</c:v>
                </c:pt>
                <c:pt idx="7135">
                  <c:v>3295504.8412919887</c:v>
                </c:pt>
                <c:pt idx="7136">
                  <c:v>3295619.5055502509</c:v>
                </c:pt>
                <c:pt idx="7137">
                  <c:v>3295734.172468245</c:v>
                </c:pt>
                <c:pt idx="7138">
                  <c:v>3295848.8420460043</c:v>
                </c:pt>
                <c:pt idx="7139">
                  <c:v>3295963.5142835537</c:v>
                </c:pt>
                <c:pt idx="7140">
                  <c:v>3296078.1891809283</c:v>
                </c:pt>
                <c:pt idx="7141">
                  <c:v>3296192.8667381601</c:v>
                </c:pt>
                <c:pt idx="7142">
                  <c:v>3296307.5469552781</c:v>
                </c:pt>
                <c:pt idx="7143">
                  <c:v>3296422.229832313</c:v>
                </c:pt>
                <c:pt idx="7144">
                  <c:v>3296536.915369295</c:v>
                </c:pt>
                <c:pt idx="7145">
                  <c:v>3296651.6035662554</c:v>
                </c:pt>
                <c:pt idx="7146">
                  <c:v>3296766.2944232272</c:v>
                </c:pt>
                <c:pt idx="7147">
                  <c:v>3296880.9879402365</c:v>
                </c:pt>
                <c:pt idx="7148">
                  <c:v>3296995.68411732</c:v>
                </c:pt>
                <c:pt idx="7149">
                  <c:v>3297110.3829545043</c:v>
                </c:pt>
                <c:pt idx="7150">
                  <c:v>3297225.0844518226</c:v>
                </c:pt>
                <c:pt idx="7151">
                  <c:v>3297339.7886093049</c:v>
                </c:pt>
                <c:pt idx="7152">
                  <c:v>3297454.4954269822</c:v>
                </c:pt>
                <c:pt idx="7153">
                  <c:v>3297569.2049048836</c:v>
                </c:pt>
                <c:pt idx="7154">
                  <c:v>3297683.9170430424</c:v>
                </c:pt>
                <c:pt idx="7155">
                  <c:v>3297798.6318414863</c:v>
                </c:pt>
                <c:pt idx="7156">
                  <c:v>3297913.3493002499</c:v>
                </c:pt>
                <c:pt idx="7157">
                  <c:v>3298028.0694193635</c:v>
                </c:pt>
                <c:pt idx="7158">
                  <c:v>3298142.7921988554</c:v>
                </c:pt>
                <c:pt idx="7159">
                  <c:v>3298257.5176387583</c:v>
                </c:pt>
                <c:pt idx="7160">
                  <c:v>3298372.2457391047</c:v>
                </c:pt>
                <c:pt idx="7161">
                  <c:v>3298486.9764999212</c:v>
                </c:pt>
                <c:pt idx="7162">
                  <c:v>3298601.7099212413</c:v>
                </c:pt>
                <c:pt idx="7163">
                  <c:v>3298716.4460030948</c:v>
                </c:pt>
                <c:pt idx="7164">
                  <c:v>3298831.1847455138</c:v>
                </c:pt>
                <c:pt idx="7165">
                  <c:v>3298945.9261485301</c:v>
                </c:pt>
                <c:pt idx="7166">
                  <c:v>3299060.6702121715</c:v>
                </c:pt>
                <c:pt idx="7167">
                  <c:v>3299175.4169364711</c:v>
                </c:pt>
                <c:pt idx="7168">
                  <c:v>3299290.1663214578</c:v>
                </c:pt>
                <c:pt idx="7169">
                  <c:v>3299404.9183671623</c:v>
                </c:pt>
                <c:pt idx="7170">
                  <c:v>3299519.6730736205</c:v>
                </c:pt>
                <c:pt idx="7171">
                  <c:v>3299634.4304408561</c:v>
                </c:pt>
                <c:pt idx="7172">
                  <c:v>3299749.1904689069</c:v>
                </c:pt>
                <c:pt idx="7173">
                  <c:v>3299863.9531577965</c:v>
                </c:pt>
                <c:pt idx="7174">
                  <c:v>3299978.7185075618</c:v>
                </c:pt>
                <c:pt idx="7175">
                  <c:v>3300093.4865182303</c:v>
                </c:pt>
                <c:pt idx="7176">
                  <c:v>3300208.2571898336</c:v>
                </c:pt>
                <c:pt idx="7177">
                  <c:v>3300323.0305224042</c:v>
                </c:pt>
                <c:pt idx="7178">
                  <c:v>3300437.8065159707</c:v>
                </c:pt>
                <c:pt idx="7179">
                  <c:v>3300552.5851705652</c:v>
                </c:pt>
                <c:pt idx="7180">
                  <c:v>3300667.3664862188</c:v>
                </c:pt>
                <c:pt idx="7181">
                  <c:v>3300782.1504629604</c:v>
                </c:pt>
                <c:pt idx="7182">
                  <c:v>3300896.937100823</c:v>
                </c:pt>
                <c:pt idx="7183">
                  <c:v>3301011.7263998343</c:v>
                </c:pt>
                <c:pt idx="7184">
                  <c:v>3301126.5183600294</c:v>
                </c:pt>
                <c:pt idx="7185">
                  <c:v>3301241.312981437</c:v>
                </c:pt>
                <c:pt idx="7186">
                  <c:v>3301356.1102640885</c:v>
                </c:pt>
                <c:pt idx="7187">
                  <c:v>3301470.9102080124</c:v>
                </c:pt>
                <c:pt idx="7188">
                  <c:v>3301585.7128132451</c:v>
                </c:pt>
                <c:pt idx="7189">
                  <c:v>3301700.5180798112</c:v>
                </c:pt>
                <c:pt idx="7190">
                  <c:v>3301815.3260077434</c:v>
                </c:pt>
                <c:pt idx="7191">
                  <c:v>3301930.1365970764</c:v>
                </c:pt>
                <c:pt idx="7192">
                  <c:v>3302044.949847836</c:v>
                </c:pt>
                <c:pt idx="7193">
                  <c:v>3302159.7657600562</c:v>
                </c:pt>
                <c:pt idx="7194">
                  <c:v>3302274.5843337653</c:v>
                </c:pt>
                <c:pt idx="7195">
                  <c:v>3302389.4055689974</c:v>
                </c:pt>
                <c:pt idx="7196">
                  <c:v>3302504.2294657798</c:v>
                </c:pt>
                <c:pt idx="7197">
                  <c:v>3302619.0560241435</c:v>
                </c:pt>
                <c:pt idx="7198">
                  <c:v>3302733.885244125</c:v>
                </c:pt>
                <c:pt idx="7199">
                  <c:v>3302848.7171257487</c:v>
                </c:pt>
                <c:pt idx="7200">
                  <c:v>3302963.5516690472</c:v>
                </c:pt>
                <c:pt idx="7201">
                  <c:v>3303078.3888740521</c:v>
                </c:pt>
                <c:pt idx="7202">
                  <c:v>3303193.2287407946</c:v>
                </c:pt>
                <c:pt idx="7203">
                  <c:v>3303308.0712693068</c:v>
                </c:pt>
                <c:pt idx="7204">
                  <c:v>3303422.9164596158</c:v>
                </c:pt>
                <c:pt idx="7205">
                  <c:v>3303537.7643117546</c:v>
                </c:pt>
                <c:pt idx="7206">
                  <c:v>3303652.614825753</c:v>
                </c:pt>
                <c:pt idx="7207">
                  <c:v>3303767.468001646</c:v>
                </c:pt>
                <c:pt idx="7208">
                  <c:v>3303882.3238394586</c:v>
                </c:pt>
                <c:pt idx="7209">
                  <c:v>3303997.1823392236</c:v>
                </c:pt>
                <c:pt idx="7210">
                  <c:v>3304112.0435009729</c:v>
                </c:pt>
                <c:pt idx="7211">
                  <c:v>3304226.9073247369</c:v>
                </c:pt>
                <c:pt idx="7212">
                  <c:v>3304341.7738105478</c:v>
                </c:pt>
                <c:pt idx="7213">
                  <c:v>3304456.6429584348</c:v>
                </c:pt>
                <c:pt idx="7214">
                  <c:v>3304571.5147684282</c:v>
                </c:pt>
                <c:pt idx="7215">
                  <c:v>3304686.3892405606</c:v>
                </c:pt>
                <c:pt idx="7216">
                  <c:v>3304801.2663748604</c:v>
                </c:pt>
                <c:pt idx="7217">
                  <c:v>3304916.1461713607</c:v>
                </c:pt>
                <c:pt idx="7218">
                  <c:v>3305031.0286300913</c:v>
                </c:pt>
                <c:pt idx="7219">
                  <c:v>3305145.9137510844</c:v>
                </c:pt>
                <c:pt idx="7220">
                  <c:v>3305260.8015343687</c:v>
                </c:pt>
                <c:pt idx="7221">
                  <c:v>3305375.6919799778</c:v>
                </c:pt>
                <c:pt idx="7222">
                  <c:v>3305490.5850879406</c:v>
                </c:pt>
                <c:pt idx="7223">
                  <c:v>3305605.4808582864</c:v>
                </c:pt>
                <c:pt idx="7224">
                  <c:v>3305720.3792910478</c:v>
                </c:pt>
                <c:pt idx="7225">
                  <c:v>3305835.2803862588</c:v>
                </c:pt>
                <c:pt idx="7226">
                  <c:v>3305950.1841439446</c:v>
                </c:pt>
                <c:pt idx="7227">
                  <c:v>3306065.0905641392</c:v>
                </c:pt>
                <c:pt idx="7228">
                  <c:v>3306179.9996468727</c:v>
                </c:pt>
                <c:pt idx="7229">
                  <c:v>3306294.9113921784</c:v>
                </c:pt>
                <c:pt idx="7230">
                  <c:v>3306409.8258000812</c:v>
                </c:pt>
                <c:pt idx="7231">
                  <c:v>3306524.7428706186</c:v>
                </c:pt>
                <c:pt idx="7232">
                  <c:v>3306639.6626038169</c:v>
                </c:pt>
                <c:pt idx="7233">
                  <c:v>3306754.5849997085</c:v>
                </c:pt>
                <c:pt idx="7234">
                  <c:v>3306869.5100583243</c:v>
                </c:pt>
                <c:pt idx="7235">
                  <c:v>3306984.4377796962</c:v>
                </c:pt>
                <c:pt idx="7236">
                  <c:v>3307099.3681638543</c:v>
                </c:pt>
                <c:pt idx="7237">
                  <c:v>3307214.3012108291</c:v>
                </c:pt>
                <c:pt idx="7238">
                  <c:v>3307329.2369206487</c:v>
                </c:pt>
                <c:pt idx="7239">
                  <c:v>3307444.1752933492</c:v>
                </c:pt>
                <c:pt idx="7240">
                  <c:v>3307559.1163289589</c:v>
                </c:pt>
                <c:pt idx="7241">
                  <c:v>3307674.0600275081</c:v>
                </c:pt>
                <c:pt idx="7242">
                  <c:v>3307789.0063890275</c:v>
                </c:pt>
                <c:pt idx="7243">
                  <c:v>3307903.9554135506</c:v>
                </c:pt>
                <c:pt idx="7244">
                  <c:v>3308018.9071011031</c:v>
                </c:pt>
                <c:pt idx="7245">
                  <c:v>3308133.8614517236</c:v>
                </c:pt>
                <c:pt idx="7246">
                  <c:v>3308248.8184654345</c:v>
                </c:pt>
                <c:pt idx="7247">
                  <c:v>3308363.7781422725</c:v>
                </c:pt>
                <c:pt idx="7248">
                  <c:v>3308478.7404822665</c:v>
                </c:pt>
                <c:pt idx="7249">
                  <c:v>3308593.7054854459</c:v>
                </c:pt>
                <c:pt idx="7250">
                  <c:v>3308708.6731518465</c:v>
                </c:pt>
                <c:pt idx="7251">
                  <c:v>3308823.6434814944</c:v>
                </c:pt>
                <c:pt idx="7252">
                  <c:v>3308938.6164744203</c:v>
                </c:pt>
                <c:pt idx="7253">
                  <c:v>3309053.5921306554</c:v>
                </c:pt>
                <c:pt idx="7254">
                  <c:v>3309168.5704502338</c:v>
                </c:pt>
                <c:pt idx="7255">
                  <c:v>3309283.5514331828</c:v>
                </c:pt>
                <c:pt idx="7256">
                  <c:v>3309398.535079536</c:v>
                </c:pt>
                <c:pt idx="7257">
                  <c:v>3309513.5213893219</c:v>
                </c:pt>
                <c:pt idx="7258">
                  <c:v>3309628.510362572</c:v>
                </c:pt>
                <c:pt idx="7259">
                  <c:v>3309743.50199932</c:v>
                </c:pt>
                <c:pt idx="7260">
                  <c:v>3309858.4962995918</c:v>
                </c:pt>
                <c:pt idx="7261">
                  <c:v>3309973.4932634206</c:v>
                </c:pt>
                <c:pt idx="7262">
                  <c:v>3310088.4928908376</c:v>
                </c:pt>
                <c:pt idx="7263">
                  <c:v>3310203.4951818739</c:v>
                </c:pt>
                <c:pt idx="7264">
                  <c:v>3310318.5001365589</c:v>
                </c:pt>
                <c:pt idx="7265">
                  <c:v>3310433.5077549256</c:v>
                </c:pt>
                <c:pt idx="7266">
                  <c:v>3310548.5180370025</c:v>
                </c:pt>
                <c:pt idx="7267">
                  <c:v>3310663.5309828217</c:v>
                </c:pt>
                <c:pt idx="7268">
                  <c:v>3310778.5465924148</c:v>
                </c:pt>
                <c:pt idx="7269">
                  <c:v>3310893.5648658103</c:v>
                </c:pt>
                <c:pt idx="7270">
                  <c:v>3311008.5858030417</c:v>
                </c:pt>
                <c:pt idx="7271">
                  <c:v>3311123.6094041378</c:v>
                </c:pt>
                <c:pt idx="7272">
                  <c:v>3311238.6356691299</c:v>
                </c:pt>
                <c:pt idx="7273">
                  <c:v>3311353.6645980505</c:v>
                </c:pt>
                <c:pt idx="7274">
                  <c:v>3311468.6961909267</c:v>
                </c:pt>
                <c:pt idx="7275">
                  <c:v>3311583.7304477957</c:v>
                </c:pt>
                <c:pt idx="7276">
                  <c:v>3311698.7673686808</c:v>
                </c:pt>
                <c:pt idx="7277">
                  <c:v>3311813.8069536188</c:v>
                </c:pt>
                <c:pt idx="7278">
                  <c:v>3311928.8492026371</c:v>
                </c:pt>
                <c:pt idx="7279">
                  <c:v>3312043.8941157688</c:v>
                </c:pt>
                <c:pt idx="7280">
                  <c:v>3312158.9416930438</c:v>
                </c:pt>
                <c:pt idx="7281">
                  <c:v>3312273.9919344913</c:v>
                </c:pt>
                <c:pt idx="7282">
                  <c:v>3312389.0448401449</c:v>
                </c:pt>
                <c:pt idx="7283">
                  <c:v>3312504.1004100335</c:v>
                </c:pt>
                <c:pt idx="7284">
                  <c:v>3312619.1586441891</c:v>
                </c:pt>
                <c:pt idx="7285">
                  <c:v>3312734.2195426398</c:v>
                </c:pt>
                <c:pt idx="7286">
                  <c:v>3312849.2831054227</c:v>
                </c:pt>
                <c:pt idx="7287">
                  <c:v>3312964.3493325608</c:v>
                </c:pt>
                <c:pt idx="7288">
                  <c:v>3313079.4182240902</c:v>
                </c:pt>
                <c:pt idx="7289">
                  <c:v>3313194.48978004</c:v>
                </c:pt>
                <c:pt idx="7290">
                  <c:v>3313309.5640004445</c:v>
                </c:pt>
                <c:pt idx="7291">
                  <c:v>3313424.6408853284</c:v>
                </c:pt>
                <c:pt idx="7292">
                  <c:v>3313539.7204347258</c:v>
                </c:pt>
                <c:pt idx="7293">
                  <c:v>3313654.8026486686</c:v>
                </c:pt>
                <c:pt idx="7294">
                  <c:v>3313769.887527185</c:v>
                </c:pt>
                <c:pt idx="7295">
                  <c:v>3313884.9750703075</c:v>
                </c:pt>
                <c:pt idx="7296">
                  <c:v>3314000.0652780668</c:v>
                </c:pt>
                <c:pt idx="7297">
                  <c:v>3314115.1581504955</c:v>
                </c:pt>
                <c:pt idx="7298">
                  <c:v>3314230.2536876211</c:v>
                </c:pt>
                <c:pt idx="7299">
                  <c:v>3314345.3518894748</c:v>
                </c:pt>
                <c:pt idx="7300">
                  <c:v>3314460.4527560906</c:v>
                </c:pt>
                <c:pt idx="7301">
                  <c:v>3314575.5562874959</c:v>
                </c:pt>
                <c:pt idx="7302">
                  <c:v>3314690.6624837243</c:v>
                </c:pt>
                <c:pt idx="7303">
                  <c:v>3314805.7713448037</c:v>
                </c:pt>
                <c:pt idx="7304">
                  <c:v>3314920.8828707682</c:v>
                </c:pt>
                <c:pt idx="7305">
                  <c:v>3315035.9970616456</c:v>
                </c:pt>
                <c:pt idx="7306">
                  <c:v>3315151.1139174672</c:v>
                </c:pt>
                <c:pt idx="7307">
                  <c:v>3315266.2334382669</c:v>
                </c:pt>
                <c:pt idx="7308">
                  <c:v>3315381.3556240737</c:v>
                </c:pt>
                <c:pt idx="7309">
                  <c:v>3315496.4804749168</c:v>
                </c:pt>
                <c:pt idx="7310">
                  <c:v>3315611.6079908283</c:v>
                </c:pt>
                <c:pt idx="7311">
                  <c:v>3315726.738171841</c:v>
                </c:pt>
                <c:pt idx="7312">
                  <c:v>3315841.8710179827</c:v>
                </c:pt>
                <c:pt idx="7313">
                  <c:v>3315957.0065292846</c:v>
                </c:pt>
                <c:pt idx="7314">
                  <c:v>3316072.1447057808</c:v>
                </c:pt>
                <c:pt idx="7315">
                  <c:v>3316187.2855474977</c:v>
                </c:pt>
                <c:pt idx="7316">
                  <c:v>3316302.4290544693</c:v>
                </c:pt>
                <c:pt idx="7317">
                  <c:v>3316417.5752267251</c:v>
                </c:pt>
                <c:pt idx="7318">
                  <c:v>3316532.7240642956</c:v>
                </c:pt>
                <c:pt idx="7319">
                  <c:v>3316647.8755672136</c:v>
                </c:pt>
                <c:pt idx="7320">
                  <c:v>3316763.0297355074</c:v>
                </c:pt>
                <c:pt idx="7321">
                  <c:v>3316878.1865692101</c:v>
                </c:pt>
                <c:pt idx="7322">
                  <c:v>3316993.346068352</c:v>
                </c:pt>
                <c:pt idx="7323">
                  <c:v>3317108.5082329619</c:v>
                </c:pt>
                <c:pt idx="7324">
                  <c:v>3317223.6730630733</c:v>
                </c:pt>
                <c:pt idx="7325">
                  <c:v>3317338.8405587152</c:v>
                </c:pt>
                <c:pt idx="7326">
                  <c:v>3317454.0107199191</c:v>
                </c:pt>
                <c:pt idx="7327">
                  <c:v>3317569.1835467159</c:v>
                </c:pt>
                <c:pt idx="7328">
                  <c:v>3317684.3590391376</c:v>
                </c:pt>
                <c:pt idx="7329">
                  <c:v>3317799.5371972127</c:v>
                </c:pt>
                <c:pt idx="7330">
                  <c:v>3317914.7180209742</c:v>
                </c:pt>
                <c:pt idx="7331">
                  <c:v>3318029.9015104515</c:v>
                </c:pt>
                <c:pt idx="7332">
                  <c:v>3318145.0876656757</c:v>
                </c:pt>
                <c:pt idx="7333">
                  <c:v>3318260.2764866771</c:v>
                </c:pt>
                <c:pt idx="7334">
                  <c:v>3318375.4679734898</c:v>
                </c:pt>
                <c:pt idx="7335">
                  <c:v>3318490.6621261416</c:v>
                </c:pt>
                <c:pt idx="7336">
                  <c:v>3318605.8589446633</c:v>
                </c:pt>
                <c:pt idx="7337">
                  <c:v>3318721.058429087</c:v>
                </c:pt>
                <c:pt idx="7338">
                  <c:v>3318836.2605794417</c:v>
                </c:pt>
                <c:pt idx="7339">
                  <c:v>3318951.4653957598</c:v>
                </c:pt>
                <c:pt idx="7340">
                  <c:v>3319066.6728780721</c:v>
                </c:pt>
                <c:pt idx="7341">
                  <c:v>3319181.883026409</c:v>
                </c:pt>
                <c:pt idx="7342">
                  <c:v>3319297.0958408029</c:v>
                </c:pt>
                <c:pt idx="7343">
                  <c:v>3319412.3113212832</c:v>
                </c:pt>
                <c:pt idx="7344">
                  <c:v>3319527.5294678793</c:v>
                </c:pt>
                <c:pt idx="7345">
                  <c:v>3319642.7502806243</c:v>
                </c:pt>
                <c:pt idx="7346">
                  <c:v>3319757.9737595483</c:v>
                </c:pt>
                <c:pt idx="7347">
                  <c:v>3319873.1999046826</c:v>
                </c:pt>
                <c:pt idx="7348">
                  <c:v>3319988.4287160579</c:v>
                </c:pt>
                <c:pt idx="7349">
                  <c:v>3320103.6601937041</c:v>
                </c:pt>
                <c:pt idx="7350">
                  <c:v>3320218.8943376523</c:v>
                </c:pt>
                <c:pt idx="7351">
                  <c:v>3320334.131147936</c:v>
                </c:pt>
                <c:pt idx="7352">
                  <c:v>3320449.3706245818</c:v>
                </c:pt>
                <c:pt idx="7353">
                  <c:v>3320564.6127676214</c:v>
                </c:pt>
                <c:pt idx="7354">
                  <c:v>3320679.8575770888</c:v>
                </c:pt>
                <c:pt idx="7355">
                  <c:v>3320795.1050530132</c:v>
                </c:pt>
                <c:pt idx="7356">
                  <c:v>3320910.3551954227</c:v>
                </c:pt>
                <c:pt idx="7357">
                  <c:v>3321025.6080043544</c:v>
                </c:pt>
                <c:pt idx="7358">
                  <c:v>3321140.8634798313</c:v>
                </c:pt>
                <c:pt idx="7359">
                  <c:v>3321256.1216218919</c:v>
                </c:pt>
                <c:pt idx="7360">
                  <c:v>3321371.3824305609</c:v>
                </c:pt>
                <c:pt idx="7361">
                  <c:v>3321486.6459058733</c:v>
                </c:pt>
                <c:pt idx="7362">
                  <c:v>3321601.9120478551</c:v>
                </c:pt>
                <c:pt idx="7363">
                  <c:v>3321717.1808565436</c:v>
                </c:pt>
                <c:pt idx="7364">
                  <c:v>3321832.4523319644</c:v>
                </c:pt>
                <c:pt idx="7365">
                  <c:v>3321947.7264741515</c:v>
                </c:pt>
                <c:pt idx="7366">
                  <c:v>3322063.0032831347</c:v>
                </c:pt>
                <c:pt idx="7367">
                  <c:v>3322178.2827589437</c:v>
                </c:pt>
                <c:pt idx="7368">
                  <c:v>3322293.5649016132</c:v>
                </c:pt>
                <c:pt idx="7369">
                  <c:v>3322408.8497111686</c:v>
                </c:pt>
                <c:pt idx="7370">
                  <c:v>3322524.1371876434</c:v>
                </c:pt>
                <c:pt idx="7371">
                  <c:v>3322639.4273310695</c:v>
                </c:pt>
                <c:pt idx="7372">
                  <c:v>3322754.7201414751</c:v>
                </c:pt>
                <c:pt idx="7373">
                  <c:v>3322870.0156188947</c:v>
                </c:pt>
                <c:pt idx="7374">
                  <c:v>3322985.3137633535</c:v>
                </c:pt>
                <c:pt idx="7375">
                  <c:v>3323100.6145748906</c:v>
                </c:pt>
                <c:pt idx="7376">
                  <c:v>3323215.9180535283</c:v>
                </c:pt>
                <c:pt idx="7377">
                  <c:v>3323331.224199302</c:v>
                </c:pt>
                <c:pt idx="7378">
                  <c:v>3323446.5330122435</c:v>
                </c:pt>
                <c:pt idx="7379">
                  <c:v>3323561.8444923805</c:v>
                </c:pt>
                <c:pt idx="7380">
                  <c:v>3323677.1586397458</c:v>
                </c:pt>
                <c:pt idx="7381">
                  <c:v>3323792.4754543719</c:v>
                </c:pt>
                <c:pt idx="7382">
                  <c:v>3323907.794936284</c:v>
                </c:pt>
                <c:pt idx="7383">
                  <c:v>3324023.1170855188</c:v>
                </c:pt>
                <c:pt idx="7384">
                  <c:v>3324138.4419021034</c:v>
                </c:pt>
                <c:pt idx="7385">
                  <c:v>3324253.7693860703</c:v>
                </c:pt>
                <c:pt idx="7386">
                  <c:v>3324369.0995374527</c:v>
                </c:pt>
                <c:pt idx="7387">
                  <c:v>3324484.4323562747</c:v>
                </c:pt>
                <c:pt idx="7388">
                  <c:v>3324599.7678425731</c:v>
                </c:pt>
                <c:pt idx="7389">
                  <c:v>3324715.1059963782</c:v>
                </c:pt>
                <c:pt idx="7390">
                  <c:v>3324830.446817718</c:v>
                </c:pt>
                <c:pt idx="7391">
                  <c:v>3324945.7903066278</c:v>
                </c:pt>
                <c:pt idx="7392">
                  <c:v>3325061.1364631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A-4A0A-BDAE-B28B27D4D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ear  </a:t>
            </a:r>
            <a:r>
              <a:rPr lang="es-ES" baseline="0"/>
              <a:t>BTC S2F MODEL (planB)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65-487E-B2C4-4B748AF45F00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P$289:$P$7687</c:f>
              <c:numCache>
                <c:formatCode>0.00E+00</c:formatCode>
                <c:ptCount val="7399"/>
                <c:pt idx="0">
                  <c:v>2.9514000801458839E-4</c:v>
                </c:pt>
                <c:pt idx="1">
                  <c:v>2.9514000801458839E-4</c:v>
                </c:pt>
                <c:pt idx="2">
                  <c:v>2.9514000801458839E-4</c:v>
                </c:pt>
                <c:pt idx="3">
                  <c:v>2.9514000801458839E-4</c:v>
                </c:pt>
                <c:pt idx="4">
                  <c:v>2.9514000801458839E-4</c:v>
                </c:pt>
                <c:pt idx="5">
                  <c:v>2.9514000801458839E-4</c:v>
                </c:pt>
                <c:pt idx="6">
                  <c:v>2.9514000801458839E-4</c:v>
                </c:pt>
                <c:pt idx="7">
                  <c:v>7.6280041379631547E-4</c:v>
                </c:pt>
                <c:pt idx="8">
                  <c:v>1.200353317005385E-3</c:v>
                </c:pt>
                <c:pt idx="9">
                  <c:v>1.200353317005385E-3</c:v>
                </c:pt>
                <c:pt idx="10">
                  <c:v>1.200353317005385E-3</c:v>
                </c:pt>
                <c:pt idx="11">
                  <c:v>1.200353317005385E-3</c:v>
                </c:pt>
                <c:pt idx="12">
                  <c:v>1.200353317005385E-3</c:v>
                </c:pt>
                <c:pt idx="13">
                  <c:v>1.200353317005385E-3</c:v>
                </c:pt>
                <c:pt idx="14">
                  <c:v>1.200353317005385E-3</c:v>
                </c:pt>
                <c:pt idx="15">
                  <c:v>8.1191536130289588E-4</c:v>
                </c:pt>
                <c:pt idx="16">
                  <c:v>1.1851439132009628E-3</c:v>
                </c:pt>
                <c:pt idx="17">
                  <c:v>1.1851439132009628E-3</c:v>
                </c:pt>
                <c:pt idx="18">
                  <c:v>1.1851439132009628E-3</c:v>
                </c:pt>
                <c:pt idx="19">
                  <c:v>1.1851439132009628E-3</c:v>
                </c:pt>
                <c:pt idx="20">
                  <c:v>1.1851439132009628E-3</c:v>
                </c:pt>
                <c:pt idx="21">
                  <c:v>1.1851439132009628E-3</c:v>
                </c:pt>
                <c:pt idx="22">
                  <c:v>9.4011876074059377E-4</c:v>
                </c:pt>
                <c:pt idx="23">
                  <c:v>1.3221669285699688E-3</c:v>
                </c:pt>
                <c:pt idx="24">
                  <c:v>1.3221669285699688E-3</c:v>
                </c:pt>
                <c:pt idx="25">
                  <c:v>1.3221669285699688E-3</c:v>
                </c:pt>
                <c:pt idx="26">
                  <c:v>1.3221669285699688E-3</c:v>
                </c:pt>
                <c:pt idx="27">
                  <c:v>1.3221669285699688E-3</c:v>
                </c:pt>
                <c:pt idx="28">
                  <c:v>1.3221669285699688E-3</c:v>
                </c:pt>
                <c:pt idx="29">
                  <c:v>1.3221669285699688E-3</c:v>
                </c:pt>
                <c:pt idx="30">
                  <c:v>1.3221669285699688E-3</c:v>
                </c:pt>
                <c:pt idx="31">
                  <c:v>1.3221669285699688E-3</c:v>
                </c:pt>
                <c:pt idx="32">
                  <c:v>1.3221669285699688E-3</c:v>
                </c:pt>
                <c:pt idx="33">
                  <c:v>4.6249665144576669E-3</c:v>
                </c:pt>
                <c:pt idx="34">
                  <c:v>6.2636773272182989E-3</c:v>
                </c:pt>
                <c:pt idx="35">
                  <c:v>6.2636773272182989E-3</c:v>
                </c:pt>
                <c:pt idx="36">
                  <c:v>6.2636773272182989E-3</c:v>
                </c:pt>
                <c:pt idx="37">
                  <c:v>6.2636773272182989E-3</c:v>
                </c:pt>
                <c:pt idx="38">
                  <c:v>6.2636773272182989E-3</c:v>
                </c:pt>
                <c:pt idx="39">
                  <c:v>6.2636773272182989E-3</c:v>
                </c:pt>
                <c:pt idx="40">
                  <c:v>2.2878811760895087E-3</c:v>
                </c:pt>
                <c:pt idx="41">
                  <c:v>3.0189173712480604E-3</c:v>
                </c:pt>
                <c:pt idx="42">
                  <c:v>3.0189173712480604E-3</c:v>
                </c:pt>
                <c:pt idx="43">
                  <c:v>3.0189173712480604E-3</c:v>
                </c:pt>
                <c:pt idx="44">
                  <c:v>3.0189173712480604E-3</c:v>
                </c:pt>
                <c:pt idx="45">
                  <c:v>3.0189173712480604E-3</c:v>
                </c:pt>
                <c:pt idx="46">
                  <c:v>3.0189173712480604E-3</c:v>
                </c:pt>
                <c:pt idx="47">
                  <c:v>1.6622191377518602E-3</c:v>
                </c:pt>
                <c:pt idx="48">
                  <c:v>2.1466827192950571E-3</c:v>
                </c:pt>
                <c:pt idx="49">
                  <c:v>2.1466827192950571E-3</c:v>
                </c:pt>
                <c:pt idx="50">
                  <c:v>2.1466827192950571E-3</c:v>
                </c:pt>
                <c:pt idx="51">
                  <c:v>2.1466827192950571E-3</c:v>
                </c:pt>
                <c:pt idx="52">
                  <c:v>2.1466827192950571E-3</c:v>
                </c:pt>
                <c:pt idx="53">
                  <c:v>1.812134214297816E-3</c:v>
                </c:pt>
                <c:pt idx="54">
                  <c:v>2.3004717405498728E-3</c:v>
                </c:pt>
                <c:pt idx="55">
                  <c:v>2.3004717405498728E-3</c:v>
                </c:pt>
                <c:pt idx="56">
                  <c:v>2.3004717405498728E-3</c:v>
                </c:pt>
                <c:pt idx="57">
                  <c:v>2.3004717405498728E-3</c:v>
                </c:pt>
                <c:pt idx="58">
                  <c:v>2.3004717405498728E-3</c:v>
                </c:pt>
                <c:pt idx="59">
                  <c:v>2.3004717405498728E-3</c:v>
                </c:pt>
                <c:pt idx="60">
                  <c:v>2.3004717405498728E-3</c:v>
                </c:pt>
                <c:pt idx="61">
                  <c:v>5.2874914481195173E-3</c:v>
                </c:pt>
                <c:pt idx="62">
                  <c:v>6.6128864757863679E-3</c:v>
                </c:pt>
                <c:pt idx="63">
                  <c:v>6.6128864757863679E-3</c:v>
                </c:pt>
                <c:pt idx="64">
                  <c:v>6.6128864757863679E-3</c:v>
                </c:pt>
                <c:pt idx="65">
                  <c:v>6.6128864757863679E-3</c:v>
                </c:pt>
                <c:pt idx="66">
                  <c:v>2.0844823456420141E-3</c:v>
                </c:pt>
                <c:pt idx="67">
                  <c:v>2.5655538422028621E-3</c:v>
                </c:pt>
                <c:pt idx="68">
                  <c:v>2.5655538422028621E-3</c:v>
                </c:pt>
                <c:pt idx="69">
                  <c:v>2.5655538422028621E-3</c:v>
                </c:pt>
                <c:pt idx="70">
                  <c:v>2.5655538422028621E-3</c:v>
                </c:pt>
                <c:pt idx="71">
                  <c:v>1.8060659802000983E-3</c:v>
                </c:pt>
                <c:pt idx="72">
                  <c:v>2.1949626820300834E-3</c:v>
                </c:pt>
                <c:pt idx="73">
                  <c:v>2.1949626820300834E-3</c:v>
                </c:pt>
                <c:pt idx="74">
                  <c:v>2.1949626820300834E-3</c:v>
                </c:pt>
                <c:pt idx="75">
                  <c:v>5.0068551276776364E-4</c:v>
                </c:pt>
                <c:pt idx="76">
                  <c:v>6.0249611758100364E-4</c:v>
                </c:pt>
                <c:pt idx="77">
                  <c:v>6.0249611758100364E-4</c:v>
                </c:pt>
                <c:pt idx="78">
                  <c:v>5.0861758196042532E-4</c:v>
                </c:pt>
                <c:pt idx="79">
                  <c:v>6.0586564894404935E-4</c:v>
                </c:pt>
                <c:pt idx="80">
                  <c:v>6.0586564894404935E-4</c:v>
                </c:pt>
                <c:pt idx="81">
                  <c:v>9.5413915477355607E-4</c:v>
                </c:pt>
                <c:pt idx="82">
                  <c:v>1.1266008708230419E-3</c:v>
                </c:pt>
                <c:pt idx="83">
                  <c:v>1.1266008708230419E-3</c:v>
                </c:pt>
                <c:pt idx="84">
                  <c:v>1.1266008708230419E-3</c:v>
                </c:pt>
                <c:pt idx="85">
                  <c:v>1.2579856701114985E-3</c:v>
                </c:pt>
                <c:pt idx="86">
                  <c:v>1.4789300786526096E-3</c:v>
                </c:pt>
                <c:pt idx="87">
                  <c:v>1.4789300786526096E-3</c:v>
                </c:pt>
                <c:pt idx="88">
                  <c:v>1.4789300786526096E-3</c:v>
                </c:pt>
                <c:pt idx="89">
                  <c:v>1.9271467363135865E-3</c:v>
                </c:pt>
                <c:pt idx="90">
                  <c:v>2.2784381175283814E-3</c:v>
                </c:pt>
                <c:pt idx="91">
                  <c:v>2.2784381175283814E-3</c:v>
                </c:pt>
                <c:pt idx="92">
                  <c:v>9.498507564592092E-4</c:v>
                </c:pt>
                <c:pt idx="93">
                  <c:v>1.0964610620683457E-3</c:v>
                </c:pt>
                <c:pt idx="94">
                  <c:v>1.0964610620683457E-3</c:v>
                </c:pt>
                <c:pt idx="95">
                  <c:v>1.0964610620683457E-3</c:v>
                </c:pt>
                <c:pt idx="96">
                  <c:v>1.8250153476486583E-3</c:v>
                </c:pt>
                <c:pt idx="97">
                  <c:v>2.0945421976596495E-3</c:v>
                </c:pt>
                <c:pt idx="98">
                  <c:v>2.0945421976596495E-3</c:v>
                </c:pt>
                <c:pt idx="99">
                  <c:v>1.7991022906390795E-3</c:v>
                </c:pt>
                <c:pt idx="100">
                  <c:v>2.0539152775546541E-3</c:v>
                </c:pt>
                <c:pt idx="101">
                  <c:v>2.0539152775546541E-3</c:v>
                </c:pt>
                <c:pt idx="102">
                  <c:v>2.0539152775546541E-3</c:v>
                </c:pt>
                <c:pt idx="103">
                  <c:v>2.8720545500446784E-3</c:v>
                </c:pt>
                <c:pt idx="104">
                  <c:v>3.2613808691026344E-3</c:v>
                </c:pt>
                <c:pt idx="105">
                  <c:v>3.2613808691026344E-3</c:v>
                </c:pt>
                <c:pt idx="106">
                  <c:v>3.2613808691026344E-3</c:v>
                </c:pt>
                <c:pt idx="107">
                  <c:v>5.8224364685883706E-3</c:v>
                </c:pt>
                <c:pt idx="108">
                  <c:v>6.5763264884456264E-3</c:v>
                </c:pt>
                <c:pt idx="109">
                  <c:v>6.5763264884456264E-3</c:v>
                </c:pt>
                <c:pt idx="110">
                  <c:v>6.5763264884456264E-3</c:v>
                </c:pt>
                <c:pt idx="111">
                  <c:v>2.9261611803973442E-3</c:v>
                </c:pt>
                <c:pt idx="112">
                  <c:v>3.2928148734774313E-3</c:v>
                </c:pt>
                <c:pt idx="113">
                  <c:v>3.2928148734774313E-3</c:v>
                </c:pt>
                <c:pt idx="114">
                  <c:v>1.9654621078373075E-3</c:v>
                </c:pt>
                <c:pt idx="115">
                  <c:v>2.2022934720106603E-3</c:v>
                </c:pt>
                <c:pt idx="116">
                  <c:v>2.2022934720106603E-3</c:v>
                </c:pt>
                <c:pt idx="117">
                  <c:v>2.5504963427779616E-3</c:v>
                </c:pt>
                <c:pt idx="118">
                  <c:v>2.8481176693965155E-3</c:v>
                </c:pt>
                <c:pt idx="119">
                  <c:v>2.8481176693965155E-3</c:v>
                </c:pt>
                <c:pt idx="120">
                  <c:v>2.838720971320814E-3</c:v>
                </c:pt>
                <c:pt idx="121">
                  <c:v>3.1598661351615958E-3</c:v>
                </c:pt>
                <c:pt idx="122">
                  <c:v>1.6488264012134112E-3</c:v>
                </c:pt>
                <c:pt idx="123">
                  <c:v>1.8301859768134405E-3</c:v>
                </c:pt>
                <c:pt idx="124">
                  <c:v>1.8301859768134405E-3</c:v>
                </c:pt>
                <c:pt idx="125">
                  <c:v>2.1621414748515988E-3</c:v>
                </c:pt>
                <c:pt idx="126">
                  <c:v>2.3910227300373618E-3</c:v>
                </c:pt>
                <c:pt idx="127">
                  <c:v>2.3910227300373618E-3</c:v>
                </c:pt>
                <c:pt idx="128">
                  <c:v>2.1741379780313491E-3</c:v>
                </c:pt>
                <c:pt idx="129">
                  <c:v>2.3959011454011011E-3</c:v>
                </c:pt>
                <c:pt idx="130">
                  <c:v>2.3959011454011011E-3</c:v>
                </c:pt>
                <c:pt idx="131">
                  <c:v>4.5053722904982276E-3</c:v>
                </c:pt>
                <c:pt idx="132">
                  <c:v>4.9519831538996882E-3</c:v>
                </c:pt>
                <c:pt idx="133">
                  <c:v>3.0725955425912783E-3</c:v>
                </c:pt>
                <c:pt idx="134">
                  <c:v>3.3685750397389404E-3</c:v>
                </c:pt>
                <c:pt idx="135">
                  <c:v>3.3685750397389404E-3</c:v>
                </c:pt>
                <c:pt idx="136">
                  <c:v>3.0183559455082489E-3</c:v>
                </c:pt>
                <c:pt idx="137">
                  <c:v>3.3019381244006238E-3</c:v>
                </c:pt>
                <c:pt idx="138">
                  <c:v>3.3019381244006238E-3</c:v>
                </c:pt>
                <c:pt idx="139">
                  <c:v>3.3116032450466945E-3</c:v>
                </c:pt>
                <c:pt idx="140">
                  <c:v>3.616036449688804E-3</c:v>
                </c:pt>
                <c:pt idx="141">
                  <c:v>2.7268857175909746E-3</c:v>
                </c:pt>
                <c:pt idx="142">
                  <c:v>2.9679271640848217E-3</c:v>
                </c:pt>
                <c:pt idx="143">
                  <c:v>2.9679271640848217E-3</c:v>
                </c:pt>
                <c:pt idx="144">
                  <c:v>6.870681226319451E-3</c:v>
                </c:pt>
                <c:pt idx="145">
                  <c:v>7.4718562751555466E-3</c:v>
                </c:pt>
                <c:pt idx="146">
                  <c:v>7.4718562751555466E-3</c:v>
                </c:pt>
                <c:pt idx="147">
                  <c:v>7.8896618666715549E-3</c:v>
                </c:pt>
                <c:pt idx="148">
                  <c:v>8.5506378557924628E-3</c:v>
                </c:pt>
                <c:pt idx="149">
                  <c:v>8.5506378557924628E-3</c:v>
                </c:pt>
                <c:pt idx="150">
                  <c:v>8.5506378557924628E-3</c:v>
                </c:pt>
                <c:pt idx="151">
                  <c:v>8.7852012387121745E-3</c:v>
                </c:pt>
                <c:pt idx="152">
                  <c:v>9.5043183526876476E-3</c:v>
                </c:pt>
                <c:pt idx="153">
                  <c:v>9.5043183526876476E-3</c:v>
                </c:pt>
                <c:pt idx="154">
                  <c:v>1.0283944253187049E-2</c:v>
                </c:pt>
                <c:pt idx="155">
                  <c:v>1.1112963274765733E-2</c:v>
                </c:pt>
                <c:pt idx="156">
                  <c:v>1.1112963274765733E-2</c:v>
                </c:pt>
                <c:pt idx="157">
                  <c:v>1.1112963274765733E-2</c:v>
                </c:pt>
                <c:pt idx="158">
                  <c:v>1.9706510007480995E-2</c:v>
                </c:pt>
                <c:pt idx="159">
                  <c:v>2.123455300396776E-2</c:v>
                </c:pt>
                <c:pt idx="160">
                  <c:v>2.123455300396776E-2</c:v>
                </c:pt>
                <c:pt idx="161">
                  <c:v>2.123455300396776E-2</c:v>
                </c:pt>
                <c:pt idx="162">
                  <c:v>2.8111198776273095E-2</c:v>
                </c:pt>
                <c:pt idx="163">
                  <c:v>3.0260672993205597E-2</c:v>
                </c:pt>
                <c:pt idx="164">
                  <c:v>3.0260672993205597E-2</c:v>
                </c:pt>
                <c:pt idx="165">
                  <c:v>3.0260672993205597E-2</c:v>
                </c:pt>
                <c:pt idx="166">
                  <c:v>2.1346083354079875E-2</c:v>
                </c:pt>
                <c:pt idx="167">
                  <c:v>2.293839581654256E-2</c:v>
                </c:pt>
                <c:pt idx="168">
                  <c:v>2.293839581654256E-2</c:v>
                </c:pt>
                <c:pt idx="169">
                  <c:v>1.0036091045156821E-2</c:v>
                </c:pt>
                <c:pt idx="170">
                  <c:v>1.0772119982369977E-2</c:v>
                </c:pt>
                <c:pt idx="171">
                  <c:v>1.0772119982369977E-2</c:v>
                </c:pt>
                <c:pt idx="172">
                  <c:v>1.1981022732767731E-2</c:v>
                </c:pt>
                <c:pt idx="173">
                  <c:v>1.2831423607631131E-2</c:v>
                </c:pt>
                <c:pt idx="174">
                  <c:v>1.2831423607631131E-2</c:v>
                </c:pt>
                <c:pt idx="175">
                  <c:v>1.0872146753705809E-2</c:v>
                </c:pt>
                <c:pt idx="176">
                  <c:v>1.1631668217110036E-2</c:v>
                </c:pt>
                <c:pt idx="177">
                  <c:v>1.1631668217110036E-2</c:v>
                </c:pt>
                <c:pt idx="178">
                  <c:v>9.1370509396326797E-3</c:v>
                </c:pt>
                <c:pt idx="179">
                  <c:v>9.8335020189334755E-3</c:v>
                </c:pt>
                <c:pt idx="180">
                  <c:v>9.8335020189334755E-3</c:v>
                </c:pt>
                <c:pt idx="181">
                  <c:v>2.1512030172874095E-2</c:v>
                </c:pt>
                <c:pt idx="182">
                  <c:v>2.2945290455781614E-2</c:v>
                </c:pt>
                <c:pt idx="183">
                  <c:v>2.2945290455781614E-2</c:v>
                </c:pt>
                <c:pt idx="184">
                  <c:v>2.2945290455781614E-2</c:v>
                </c:pt>
                <c:pt idx="185">
                  <c:v>1.9315174042674282E-2</c:v>
                </c:pt>
                <c:pt idx="186">
                  <c:v>2.0585900661148359E-2</c:v>
                </c:pt>
                <c:pt idx="187">
                  <c:v>1.1278449435559015E-2</c:v>
                </c:pt>
                <c:pt idx="188">
                  <c:v>1.2007278555982995E-2</c:v>
                </c:pt>
                <c:pt idx="189">
                  <c:v>1.2007278555982995E-2</c:v>
                </c:pt>
                <c:pt idx="190">
                  <c:v>1.0470298128695507E-2</c:v>
                </c:pt>
                <c:pt idx="191">
                  <c:v>1.1139965784960118E-2</c:v>
                </c:pt>
                <c:pt idx="192">
                  <c:v>1.1139965784960118E-2</c:v>
                </c:pt>
                <c:pt idx="193">
                  <c:v>1.5138956021253189E-2</c:v>
                </c:pt>
                <c:pt idx="194">
                  <c:v>1.6071657603393439E-2</c:v>
                </c:pt>
                <c:pt idx="195">
                  <c:v>8.8327152609699259E-3</c:v>
                </c:pt>
                <c:pt idx="196">
                  <c:v>9.3796986350222211E-3</c:v>
                </c:pt>
                <c:pt idx="197">
                  <c:v>9.3796986350222211E-3</c:v>
                </c:pt>
                <c:pt idx="198">
                  <c:v>1.1718748676471978E-2</c:v>
                </c:pt>
                <c:pt idx="199">
                  <c:v>1.2426131962801986E-2</c:v>
                </c:pt>
                <c:pt idx="200">
                  <c:v>1.2426131962801986E-2</c:v>
                </c:pt>
                <c:pt idx="201">
                  <c:v>3.1815179165738602E-2</c:v>
                </c:pt>
                <c:pt idx="202">
                  <c:v>3.3683259445631296E-2</c:v>
                </c:pt>
                <c:pt idx="203">
                  <c:v>3.3683259445631296E-2</c:v>
                </c:pt>
                <c:pt idx="204">
                  <c:v>2.8923274116501078E-2</c:v>
                </c:pt>
                <c:pt idx="205">
                  <c:v>3.0600368683297789E-2</c:v>
                </c:pt>
                <c:pt idx="206">
                  <c:v>3.0600368683297789E-2</c:v>
                </c:pt>
                <c:pt idx="207">
                  <c:v>3.0600368683297789E-2</c:v>
                </c:pt>
                <c:pt idx="208">
                  <c:v>3.9179439246802963E-2</c:v>
                </c:pt>
                <c:pt idx="209">
                  <c:v>4.1415725118606507E-2</c:v>
                </c:pt>
                <c:pt idx="210">
                  <c:v>4.1415725118606507E-2</c:v>
                </c:pt>
                <c:pt idx="211">
                  <c:v>4.1415725118606507E-2</c:v>
                </c:pt>
                <c:pt idx="212">
                  <c:v>4.3158767118209804E-2</c:v>
                </c:pt>
                <c:pt idx="213">
                  <c:v>4.5602978447994338E-2</c:v>
                </c:pt>
                <c:pt idx="214">
                  <c:v>4.5602978447994338E-2</c:v>
                </c:pt>
                <c:pt idx="215">
                  <c:v>4.5602978447994338E-2</c:v>
                </c:pt>
                <c:pt idx="216">
                  <c:v>6.4565126941744946E-2</c:v>
                </c:pt>
                <c:pt idx="217">
                  <c:v>6.8116695503902092E-2</c:v>
                </c:pt>
                <c:pt idx="218">
                  <c:v>6.8116695503902092E-2</c:v>
                </c:pt>
                <c:pt idx="219">
                  <c:v>6.8116695503902092E-2</c:v>
                </c:pt>
                <c:pt idx="220">
                  <c:v>9.856513571431616E-2</c:v>
                </c:pt>
                <c:pt idx="221">
                  <c:v>0.10391664090692496</c:v>
                </c:pt>
                <c:pt idx="222">
                  <c:v>0.10391664090692496</c:v>
                </c:pt>
                <c:pt idx="223">
                  <c:v>0.10391664090692496</c:v>
                </c:pt>
                <c:pt idx="224">
                  <c:v>0.10391664090692496</c:v>
                </c:pt>
                <c:pt idx="225">
                  <c:v>0.12127604205445247</c:v>
                </c:pt>
                <c:pt idx="226">
                  <c:v>0.12781313648386838</c:v>
                </c:pt>
                <c:pt idx="227">
                  <c:v>0.12781313648386838</c:v>
                </c:pt>
                <c:pt idx="228">
                  <c:v>3.5692662654983061E-2</c:v>
                </c:pt>
                <c:pt idx="229">
                  <c:v>3.758906884150183E-2</c:v>
                </c:pt>
                <c:pt idx="230">
                  <c:v>3.758906884150183E-2</c:v>
                </c:pt>
                <c:pt idx="231">
                  <c:v>2.6541208238378133E-2</c:v>
                </c:pt>
                <c:pt idx="232">
                  <c:v>2.7931525834469607E-2</c:v>
                </c:pt>
                <c:pt idx="233">
                  <c:v>2.7931525834469607E-2</c:v>
                </c:pt>
                <c:pt idx="234">
                  <c:v>2.3331917110428865E-2</c:v>
                </c:pt>
                <c:pt idx="235">
                  <c:v>2.4532968841267832E-2</c:v>
                </c:pt>
                <c:pt idx="236">
                  <c:v>2.7969394083002103E-2</c:v>
                </c:pt>
                <c:pt idx="237">
                  <c:v>2.9376710673428088E-2</c:v>
                </c:pt>
                <c:pt idx="238">
                  <c:v>2.9376710673428088E-2</c:v>
                </c:pt>
                <c:pt idx="239">
                  <c:v>2.9376710673428088E-2</c:v>
                </c:pt>
                <c:pt idx="240">
                  <c:v>8.9237812388797771E-2</c:v>
                </c:pt>
                <c:pt idx="241">
                  <c:v>9.3645581594726912E-2</c:v>
                </c:pt>
                <c:pt idx="242">
                  <c:v>9.3645581594726912E-2</c:v>
                </c:pt>
                <c:pt idx="243">
                  <c:v>9.3645581594726912E-2</c:v>
                </c:pt>
                <c:pt idx="244">
                  <c:v>9.1347939748721879E-2</c:v>
                </c:pt>
                <c:pt idx="245">
                  <c:v>9.5816150741490982E-2</c:v>
                </c:pt>
                <c:pt idx="246">
                  <c:v>9.5816150741490982E-2</c:v>
                </c:pt>
                <c:pt idx="247">
                  <c:v>9.5816150741490982E-2</c:v>
                </c:pt>
                <c:pt idx="248">
                  <c:v>6.6298070724337618E-2</c:v>
                </c:pt>
                <c:pt idx="249">
                  <c:v>6.9524723864893972E-2</c:v>
                </c:pt>
                <c:pt idx="250">
                  <c:v>6.9524723864893972E-2</c:v>
                </c:pt>
                <c:pt idx="251">
                  <c:v>7.6564566419046465E-2</c:v>
                </c:pt>
                <c:pt idx="252">
                  <c:v>8.0194820045914328E-2</c:v>
                </c:pt>
                <c:pt idx="253">
                  <c:v>8.0194820045914328E-2</c:v>
                </c:pt>
                <c:pt idx="254">
                  <c:v>8.0194820045914328E-2</c:v>
                </c:pt>
                <c:pt idx="255">
                  <c:v>7.5729221806782293E-2</c:v>
                </c:pt>
                <c:pt idx="256">
                  <c:v>7.9293422670427313E-2</c:v>
                </c:pt>
                <c:pt idx="257">
                  <c:v>7.9293422670427313E-2</c:v>
                </c:pt>
                <c:pt idx="258">
                  <c:v>7.9952118712108694E-2</c:v>
                </c:pt>
                <c:pt idx="259">
                  <c:v>8.3617996609927775E-2</c:v>
                </c:pt>
                <c:pt idx="260">
                  <c:v>8.3617996609927775E-2</c:v>
                </c:pt>
                <c:pt idx="261">
                  <c:v>8.3617996609927775E-2</c:v>
                </c:pt>
                <c:pt idx="262">
                  <c:v>7.1833274756588475E-2</c:v>
                </c:pt>
                <c:pt idx="263">
                  <c:v>7.5168855518757349E-2</c:v>
                </c:pt>
                <c:pt idx="264">
                  <c:v>7.5168855518757349E-2</c:v>
                </c:pt>
                <c:pt idx="265">
                  <c:v>8.1407908404166576E-2</c:v>
                </c:pt>
                <c:pt idx="266">
                  <c:v>8.5081239266298306E-2</c:v>
                </c:pt>
                <c:pt idx="267">
                  <c:v>8.5081239266298306E-2</c:v>
                </c:pt>
                <c:pt idx="268">
                  <c:v>8.5081239266298306E-2</c:v>
                </c:pt>
                <c:pt idx="269">
                  <c:v>7.1265075347872048E-2</c:v>
                </c:pt>
                <c:pt idx="270">
                  <c:v>7.4455302766624376E-2</c:v>
                </c:pt>
                <c:pt idx="271">
                  <c:v>7.4455302766624376E-2</c:v>
                </c:pt>
                <c:pt idx="272">
                  <c:v>4.9935036507540671E-2</c:v>
                </c:pt>
                <c:pt idx="273">
                  <c:v>5.2129241498010695E-2</c:v>
                </c:pt>
                <c:pt idx="274">
                  <c:v>5.2129241498010695E-2</c:v>
                </c:pt>
                <c:pt idx="275">
                  <c:v>8.1301758290836329E-2</c:v>
                </c:pt>
                <c:pt idx="276">
                  <c:v>8.4819455414430145E-2</c:v>
                </c:pt>
                <c:pt idx="277">
                  <c:v>8.4819455414430145E-2</c:v>
                </c:pt>
                <c:pt idx="278">
                  <c:v>7.0847428907305471E-2</c:v>
                </c:pt>
                <c:pt idx="279">
                  <c:v>7.3847671886748845E-2</c:v>
                </c:pt>
                <c:pt idx="280">
                  <c:v>1.1328482475665912E-2</c:v>
                </c:pt>
                <c:pt idx="281">
                  <c:v>4.4480622710887458E-4</c:v>
                </c:pt>
                <c:pt idx="282">
                  <c:v>1.8195718013144339E-3</c:v>
                </c:pt>
                <c:pt idx="283">
                  <c:v>1.4880629725695193E-3</c:v>
                </c:pt>
                <c:pt idx="284">
                  <c:v>1.4043880739908296E-3</c:v>
                </c:pt>
                <c:pt idx="285">
                  <c:v>1.4611876835643144E-3</c:v>
                </c:pt>
                <c:pt idx="286">
                  <c:v>3.3535008355727383E-2</c:v>
                </c:pt>
                <c:pt idx="287">
                  <c:v>3.4854998442477379E-2</c:v>
                </c:pt>
                <c:pt idx="288">
                  <c:v>3.4854998442477379E-2</c:v>
                </c:pt>
                <c:pt idx="289">
                  <c:v>8.9745156742003757E-2</c:v>
                </c:pt>
                <c:pt idx="290">
                  <c:v>9.3222754737254804E-2</c:v>
                </c:pt>
                <c:pt idx="291">
                  <c:v>9.3222754737254804E-2</c:v>
                </c:pt>
                <c:pt idx="292">
                  <c:v>8.1678994702869795E-2</c:v>
                </c:pt>
                <c:pt idx="293">
                  <c:v>8.4829781632267842E-2</c:v>
                </c:pt>
                <c:pt idx="294">
                  <c:v>8.4829781632267842E-2</c:v>
                </c:pt>
                <c:pt idx="295">
                  <c:v>4.9820782458605037E-2</c:v>
                </c:pt>
                <c:pt idx="296">
                  <c:v>5.1717039615193881E-2</c:v>
                </c:pt>
                <c:pt idx="297">
                  <c:v>5.1717039615193881E-2</c:v>
                </c:pt>
                <c:pt idx="298">
                  <c:v>0.11766387647942576</c:v>
                </c:pt>
                <c:pt idx="299">
                  <c:v>0.12210480079456937</c:v>
                </c:pt>
                <c:pt idx="300">
                  <c:v>0.12210480079456937</c:v>
                </c:pt>
                <c:pt idx="301">
                  <c:v>6.3740519107224905E-2</c:v>
                </c:pt>
                <c:pt idx="302">
                  <c:v>6.6065227234220009E-2</c:v>
                </c:pt>
                <c:pt idx="303">
                  <c:v>4.6181230277985805E-2</c:v>
                </c:pt>
                <c:pt idx="304">
                  <c:v>4.7851034546951665E-2</c:v>
                </c:pt>
                <c:pt idx="305">
                  <c:v>4.7851034546951665E-2</c:v>
                </c:pt>
                <c:pt idx="306">
                  <c:v>0.10276376736394699</c:v>
                </c:pt>
                <c:pt idx="307">
                  <c:v>0.1064506007030078</c:v>
                </c:pt>
                <c:pt idx="308">
                  <c:v>0.1064506007030078</c:v>
                </c:pt>
                <c:pt idx="309">
                  <c:v>9.7976122940284932E-2</c:v>
                </c:pt>
                <c:pt idx="310">
                  <c:v>0.10147779068663802</c:v>
                </c:pt>
                <c:pt idx="311">
                  <c:v>0.10147779068663802</c:v>
                </c:pt>
                <c:pt idx="312">
                  <c:v>6.3524343863602936E-2</c:v>
                </c:pt>
                <c:pt idx="313">
                  <c:v>6.5741441868923431E-2</c:v>
                </c:pt>
                <c:pt idx="314">
                  <c:v>4.0296154970273508E-2</c:v>
                </c:pt>
                <c:pt idx="315">
                  <c:v>4.1687096677570201E-2</c:v>
                </c:pt>
                <c:pt idx="316">
                  <c:v>4.1687096677570201E-2</c:v>
                </c:pt>
                <c:pt idx="317">
                  <c:v>4.1687096677570201E-2</c:v>
                </c:pt>
                <c:pt idx="318">
                  <c:v>0.30270794343989033</c:v>
                </c:pt>
                <c:pt idx="319">
                  <c:v>0.31305964251625606</c:v>
                </c:pt>
                <c:pt idx="320">
                  <c:v>0.31305964251625606</c:v>
                </c:pt>
                <c:pt idx="321">
                  <c:v>0.15571823466717347</c:v>
                </c:pt>
                <c:pt idx="322">
                  <c:v>0.16095995027303867</c:v>
                </c:pt>
                <c:pt idx="323">
                  <c:v>7.7706097542631289E-2</c:v>
                </c:pt>
                <c:pt idx="324">
                  <c:v>8.0300130563828412E-2</c:v>
                </c:pt>
                <c:pt idx="325">
                  <c:v>8.0300130563828412E-2</c:v>
                </c:pt>
                <c:pt idx="326">
                  <c:v>0.10233735208548482</c:v>
                </c:pt>
                <c:pt idx="327">
                  <c:v>0.10578736161626347</c:v>
                </c:pt>
                <c:pt idx="328">
                  <c:v>0.10578736161626347</c:v>
                </c:pt>
                <c:pt idx="329">
                  <c:v>0.10578736161626347</c:v>
                </c:pt>
                <c:pt idx="330">
                  <c:v>0.21029361726090412</c:v>
                </c:pt>
                <c:pt idx="331">
                  <c:v>0.21719832741014397</c:v>
                </c:pt>
                <c:pt idx="332">
                  <c:v>0.21719832741014397</c:v>
                </c:pt>
                <c:pt idx="333">
                  <c:v>0.21523495683543645</c:v>
                </c:pt>
                <c:pt idx="334">
                  <c:v>0.22223229404359116</c:v>
                </c:pt>
                <c:pt idx="335">
                  <c:v>0.22223229404359116</c:v>
                </c:pt>
                <c:pt idx="336">
                  <c:v>0.20331139127382963</c:v>
                </c:pt>
                <c:pt idx="337">
                  <c:v>0.20985661479298581</c:v>
                </c:pt>
                <c:pt idx="338">
                  <c:v>0.20985661479298581</c:v>
                </c:pt>
                <c:pt idx="339">
                  <c:v>0.20985661479298581</c:v>
                </c:pt>
                <c:pt idx="340">
                  <c:v>0.26649335374346927</c:v>
                </c:pt>
                <c:pt idx="341">
                  <c:v>0.27505152009974027</c:v>
                </c:pt>
                <c:pt idx="342">
                  <c:v>0.27505152009974027</c:v>
                </c:pt>
                <c:pt idx="343">
                  <c:v>0.20917655196139903</c:v>
                </c:pt>
                <c:pt idx="344">
                  <c:v>0.21579328291315653</c:v>
                </c:pt>
                <c:pt idx="345">
                  <c:v>0.21579328291315653</c:v>
                </c:pt>
                <c:pt idx="346">
                  <c:v>0.14537424150227282</c:v>
                </c:pt>
                <c:pt idx="347">
                  <c:v>0.14988777843657736</c:v>
                </c:pt>
                <c:pt idx="348">
                  <c:v>0.14988777843657736</c:v>
                </c:pt>
                <c:pt idx="349">
                  <c:v>8.6155253488855596E-2</c:v>
                </c:pt>
                <c:pt idx="350">
                  <c:v>8.8834358456900228E-2</c:v>
                </c:pt>
                <c:pt idx="351">
                  <c:v>8.8834358456900228E-2</c:v>
                </c:pt>
                <c:pt idx="352">
                  <c:v>0.15500164264561495</c:v>
                </c:pt>
                <c:pt idx="353">
                  <c:v>0.15976220710563313</c:v>
                </c:pt>
                <c:pt idx="354">
                  <c:v>0.11401569409325842</c:v>
                </c:pt>
                <c:pt idx="355">
                  <c:v>0.11746836587697634</c:v>
                </c:pt>
                <c:pt idx="356">
                  <c:v>0.11746836587697634</c:v>
                </c:pt>
                <c:pt idx="357">
                  <c:v>0.12502860796528206</c:v>
                </c:pt>
                <c:pt idx="358">
                  <c:v>0.12878263399910267</c:v>
                </c:pt>
                <c:pt idx="359">
                  <c:v>0.12878263399910267</c:v>
                </c:pt>
                <c:pt idx="360">
                  <c:v>0.15960650146456914</c:v>
                </c:pt>
                <c:pt idx="361">
                  <c:v>0.16443348677679562</c:v>
                </c:pt>
                <c:pt idx="362">
                  <c:v>0.16443348677679562</c:v>
                </c:pt>
                <c:pt idx="363">
                  <c:v>0.16443348677679562</c:v>
                </c:pt>
                <c:pt idx="364">
                  <c:v>0.57325308658819529</c:v>
                </c:pt>
                <c:pt idx="365">
                  <c:v>0.59018597466656797</c:v>
                </c:pt>
                <c:pt idx="366">
                  <c:v>0.59018597466656797</c:v>
                </c:pt>
                <c:pt idx="367">
                  <c:v>0.59018597466656797</c:v>
                </c:pt>
                <c:pt idx="368">
                  <c:v>0.38292009373805302</c:v>
                </c:pt>
                <c:pt idx="369">
                  <c:v>0.39415094464990419</c:v>
                </c:pt>
                <c:pt idx="370">
                  <c:v>0.39415094464990419</c:v>
                </c:pt>
                <c:pt idx="371">
                  <c:v>0.31456856398534416</c:v>
                </c:pt>
                <c:pt idx="372">
                  <c:v>0.32368020436521033</c:v>
                </c:pt>
                <c:pt idx="373">
                  <c:v>0.32368020436521033</c:v>
                </c:pt>
                <c:pt idx="374">
                  <c:v>0.28104024358243512</c:v>
                </c:pt>
                <c:pt idx="375">
                  <c:v>0.2891687371099797</c:v>
                </c:pt>
                <c:pt idx="376">
                  <c:v>0.2891687371099797</c:v>
                </c:pt>
                <c:pt idx="377">
                  <c:v>0.11388063942286276</c:v>
                </c:pt>
                <c:pt idx="378">
                  <c:v>0.11715341296038426</c:v>
                </c:pt>
                <c:pt idx="379">
                  <c:v>8.4314115877238666E-2</c:v>
                </c:pt>
                <c:pt idx="380">
                  <c:v>8.6730185416050889E-2</c:v>
                </c:pt>
                <c:pt idx="381">
                  <c:v>9.1200825832246146E-2</c:v>
                </c:pt>
                <c:pt idx="382">
                  <c:v>9.3790384555162823E-2</c:v>
                </c:pt>
                <c:pt idx="383">
                  <c:v>9.3790384555162823E-2</c:v>
                </c:pt>
                <c:pt idx="384">
                  <c:v>0.28259585300589557</c:v>
                </c:pt>
                <c:pt idx="385">
                  <c:v>0.29057703917151095</c:v>
                </c:pt>
                <c:pt idx="386">
                  <c:v>0.29057703917151095</c:v>
                </c:pt>
                <c:pt idx="387">
                  <c:v>0.13016295715472528</c:v>
                </c:pt>
                <c:pt idx="388">
                  <c:v>0.13376873375826151</c:v>
                </c:pt>
                <c:pt idx="389">
                  <c:v>0.13376873375826151</c:v>
                </c:pt>
                <c:pt idx="390">
                  <c:v>0.15303553456583224</c:v>
                </c:pt>
                <c:pt idx="391">
                  <c:v>0.15724977905713133</c:v>
                </c:pt>
                <c:pt idx="392">
                  <c:v>0.17856253493158006</c:v>
                </c:pt>
                <c:pt idx="393">
                  <c:v>0.18345077711340402</c:v>
                </c:pt>
                <c:pt idx="394">
                  <c:v>0.18345077711340402</c:v>
                </c:pt>
                <c:pt idx="395">
                  <c:v>0.25177184226126964</c:v>
                </c:pt>
                <c:pt idx="396">
                  <c:v>0.25856804432008734</c:v>
                </c:pt>
                <c:pt idx="397">
                  <c:v>0.25856804432008734</c:v>
                </c:pt>
                <c:pt idx="398">
                  <c:v>0.15548659205439908</c:v>
                </c:pt>
                <c:pt idx="399">
                  <c:v>0.15965783220803278</c:v>
                </c:pt>
                <c:pt idx="400">
                  <c:v>9.3499062336036456E-2</c:v>
                </c:pt>
                <c:pt idx="401">
                  <c:v>9.5977022664687967E-2</c:v>
                </c:pt>
                <c:pt idx="402">
                  <c:v>9.5977022664687967E-2</c:v>
                </c:pt>
                <c:pt idx="403">
                  <c:v>0.20996934386172372</c:v>
                </c:pt>
                <c:pt idx="404">
                  <c:v>0.21546678071024264</c:v>
                </c:pt>
                <c:pt idx="405">
                  <c:v>0.18472046891568766</c:v>
                </c:pt>
                <c:pt idx="406">
                  <c:v>0.18962183337553393</c:v>
                </c:pt>
                <c:pt idx="407">
                  <c:v>0.18962183337553393</c:v>
                </c:pt>
                <c:pt idx="408">
                  <c:v>0.19384939268599488</c:v>
                </c:pt>
                <c:pt idx="409">
                  <c:v>0.19894134129944885</c:v>
                </c:pt>
                <c:pt idx="410">
                  <c:v>0.19894134129944885</c:v>
                </c:pt>
                <c:pt idx="411">
                  <c:v>0.22543917681420739</c:v>
                </c:pt>
                <c:pt idx="412">
                  <c:v>0.23130015229257794</c:v>
                </c:pt>
                <c:pt idx="413">
                  <c:v>0.23130015229257794</c:v>
                </c:pt>
                <c:pt idx="414">
                  <c:v>0.23130015229257794</c:v>
                </c:pt>
                <c:pt idx="415">
                  <c:v>0.71987821136450481</c:v>
                </c:pt>
                <c:pt idx="416">
                  <c:v>0.73835173215726813</c:v>
                </c:pt>
                <c:pt idx="417">
                  <c:v>0.73835173215726813</c:v>
                </c:pt>
                <c:pt idx="418">
                  <c:v>0.33134275615977932</c:v>
                </c:pt>
                <c:pt idx="419">
                  <c:v>0.33973703877701483</c:v>
                </c:pt>
                <c:pt idx="420">
                  <c:v>0.33973703877701483</c:v>
                </c:pt>
                <c:pt idx="421">
                  <c:v>0.31738340707333179</c:v>
                </c:pt>
                <c:pt idx="422">
                  <c:v>0.32540188229071848</c:v>
                </c:pt>
                <c:pt idx="423">
                  <c:v>0.32540188229071848</c:v>
                </c:pt>
                <c:pt idx="424">
                  <c:v>0.31226079057577194</c:v>
                </c:pt>
                <c:pt idx="425">
                  <c:v>0.3200957831545978</c:v>
                </c:pt>
                <c:pt idx="426">
                  <c:v>0.20806576966388413</c:v>
                </c:pt>
                <c:pt idx="427">
                  <c:v>0.21326019626529047</c:v>
                </c:pt>
                <c:pt idx="428">
                  <c:v>0.15816517412292549</c:v>
                </c:pt>
                <c:pt idx="429">
                  <c:v>0.16209647515751258</c:v>
                </c:pt>
                <c:pt idx="430">
                  <c:v>0.16209647515751258</c:v>
                </c:pt>
                <c:pt idx="431">
                  <c:v>0.24455965411801311</c:v>
                </c:pt>
                <c:pt idx="432">
                  <c:v>0.25050794085888894</c:v>
                </c:pt>
                <c:pt idx="433">
                  <c:v>0.25050794085888894</c:v>
                </c:pt>
                <c:pt idx="434">
                  <c:v>0.25050794085888894</c:v>
                </c:pt>
                <c:pt idx="435">
                  <c:v>0.57786608716305066</c:v>
                </c:pt>
                <c:pt idx="436">
                  <c:v>0.59194489300968434</c:v>
                </c:pt>
                <c:pt idx="437">
                  <c:v>0.59194489300968434</c:v>
                </c:pt>
                <c:pt idx="438">
                  <c:v>0.42796249726305047</c:v>
                </c:pt>
                <c:pt idx="439">
                  <c:v>0.43851739665911443</c:v>
                </c:pt>
                <c:pt idx="440">
                  <c:v>0.43851739665911443</c:v>
                </c:pt>
                <c:pt idx="441">
                  <c:v>0.53527565506066521</c:v>
                </c:pt>
                <c:pt idx="442">
                  <c:v>0.54815890648076526</c:v>
                </c:pt>
                <c:pt idx="443">
                  <c:v>0.54815890648076526</c:v>
                </c:pt>
                <c:pt idx="444">
                  <c:v>0.54815890648076526</c:v>
                </c:pt>
                <c:pt idx="445">
                  <c:v>0.62549611852589559</c:v>
                </c:pt>
                <c:pt idx="446">
                  <c:v>0.64052444421914745</c:v>
                </c:pt>
                <c:pt idx="447">
                  <c:v>0.64052444421914745</c:v>
                </c:pt>
                <c:pt idx="448">
                  <c:v>0.77201219789042153</c:v>
                </c:pt>
                <c:pt idx="449">
                  <c:v>0.7900806746896355</c:v>
                </c:pt>
                <c:pt idx="450">
                  <c:v>0.7900806746896355</c:v>
                </c:pt>
                <c:pt idx="451">
                  <c:v>0.55064379366053673</c:v>
                </c:pt>
                <c:pt idx="452">
                  <c:v>0.56358870512088088</c:v>
                </c:pt>
                <c:pt idx="453">
                  <c:v>0.56358870512088088</c:v>
                </c:pt>
                <c:pt idx="454">
                  <c:v>0.56358870512088088</c:v>
                </c:pt>
                <c:pt idx="455">
                  <c:v>0.56231371711542466</c:v>
                </c:pt>
                <c:pt idx="456">
                  <c:v>0.57537465688898759</c:v>
                </c:pt>
                <c:pt idx="457">
                  <c:v>0.57537465688898759</c:v>
                </c:pt>
                <c:pt idx="458">
                  <c:v>0.95952858011609632</c:v>
                </c:pt>
                <c:pt idx="459">
                  <c:v>0.98147524235533867</c:v>
                </c:pt>
                <c:pt idx="460">
                  <c:v>0.98147524235533867</c:v>
                </c:pt>
                <c:pt idx="461">
                  <c:v>0.98147524235533867</c:v>
                </c:pt>
                <c:pt idx="462">
                  <c:v>0.63149300127702845</c:v>
                </c:pt>
                <c:pt idx="463">
                  <c:v>0.64588949796719042</c:v>
                </c:pt>
                <c:pt idx="464">
                  <c:v>0.64588949796719042</c:v>
                </c:pt>
                <c:pt idx="465">
                  <c:v>0.63025192942383379</c:v>
                </c:pt>
                <c:pt idx="466">
                  <c:v>0.64470263192428756</c:v>
                </c:pt>
                <c:pt idx="467">
                  <c:v>0.64470263192428756</c:v>
                </c:pt>
                <c:pt idx="468">
                  <c:v>0.58828928439963235</c:v>
                </c:pt>
                <c:pt idx="469">
                  <c:v>0.60154390865703355</c:v>
                </c:pt>
                <c:pt idx="470">
                  <c:v>0.60154390865703355</c:v>
                </c:pt>
                <c:pt idx="471">
                  <c:v>0.60154390865703355</c:v>
                </c:pt>
                <c:pt idx="472">
                  <c:v>0.73848208398919812</c:v>
                </c:pt>
                <c:pt idx="473">
                  <c:v>0.75510873462359818</c:v>
                </c:pt>
                <c:pt idx="474">
                  <c:v>0.75510873462359818</c:v>
                </c:pt>
                <c:pt idx="475">
                  <c:v>0.58960420430420679</c:v>
                </c:pt>
                <c:pt idx="476">
                  <c:v>0.60278601026797807</c:v>
                </c:pt>
                <c:pt idx="477">
                  <c:v>0.60278601026797807</c:v>
                </c:pt>
                <c:pt idx="478">
                  <c:v>0.61626699512854477</c:v>
                </c:pt>
                <c:pt idx="479">
                  <c:v>0.6298199283338235</c:v>
                </c:pt>
                <c:pt idx="480">
                  <c:v>0.6298199283338235</c:v>
                </c:pt>
                <c:pt idx="481">
                  <c:v>0.6298199283338235</c:v>
                </c:pt>
                <c:pt idx="482">
                  <c:v>0.84595955590279093</c:v>
                </c:pt>
                <c:pt idx="483">
                  <c:v>0.86447427645119257</c:v>
                </c:pt>
                <c:pt idx="484">
                  <c:v>0.86447427645119257</c:v>
                </c:pt>
                <c:pt idx="485">
                  <c:v>0.81186722623772578</c:v>
                </c:pt>
                <c:pt idx="486">
                  <c:v>0.82945476739167134</c:v>
                </c:pt>
                <c:pt idx="487">
                  <c:v>0.82945476739167134</c:v>
                </c:pt>
                <c:pt idx="488">
                  <c:v>0.67039901968384275</c:v>
                </c:pt>
                <c:pt idx="489">
                  <c:v>0.68503713276022649</c:v>
                </c:pt>
                <c:pt idx="490">
                  <c:v>0.68503713276022649</c:v>
                </c:pt>
                <c:pt idx="491">
                  <c:v>0.56370024479704206</c:v>
                </c:pt>
                <c:pt idx="492">
                  <c:v>0.57579618682548628</c:v>
                </c:pt>
                <c:pt idx="493">
                  <c:v>0.57579618682548628</c:v>
                </c:pt>
                <c:pt idx="494">
                  <c:v>0.55733281166555593</c:v>
                </c:pt>
                <c:pt idx="495">
                  <c:v>0.56919333308065212</c:v>
                </c:pt>
                <c:pt idx="496">
                  <c:v>0.56919333308065212</c:v>
                </c:pt>
                <c:pt idx="497">
                  <c:v>0.49293087085989007</c:v>
                </c:pt>
                <c:pt idx="498">
                  <c:v>0.5033347353207307</c:v>
                </c:pt>
                <c:pt idx="499">
                  <c:v>0.5033347353207307</c:v>
                </c:pt>
                <c:pt idx="500">
                  <c:v>0.32271273104836273</c:v>
                </c:pt>
                <c:pt idx="501">
                  <c:v>0.32949399448816125</c:v>
                </c:pt>
                <c:pt idx="502">
                  <c:v>0.44014495829702777</c:v>
                </c:pt>
                <c:pt idx="503">
                  <c:v>0.44938259323418606</c:v>
                </c:pt>
                <c:pt idx="504">
                  <c:v>0.44938259323418606</c:v>
                </c:pt>
                <c:pt idx="505">
                  <c:v>0.49918038912390639</c:v>
                </c:pt>
                <c:pt idx="506">
                  <c:v>0.50957360767716764</c:v>
                </c:pt>
                <c:pt idx="507">
                  <c:v>0.50957360767716764</c:v>
                </c:pt>
                <c:pt idx="508">
                  <c:v>0.35331780244960903</c:v>
                </c:pt>
                <c:pt idx="509">
                  <c:v>0.36062795907296047</c:v>
                </c:pt>
                <c:pt idx="510">
                  <c:v>0.20262044788702857</c:v>
                </c:pt>
                <c:pt idx="511">
                  <c:v>0.20674889109109179</c:v>
                </c:pt>
                <c:pt idx="512">
                  <c:v>0.20674889109109179</c:v>
                </c:pt>
                <c:pt idx="513">
                  <c:v>0.92276909268563923</c:v>
                </c:pt>
                <c:pt idx="514">
                  <c:v>0.94152355556278522</c:v>
                </c:pt>
                <c:pt idx="515">
                  <c:v>0.94152355556278522</c:v>
                </c:pt>
                <c:pt idx="516">
                  <c:v>0.52987276268236705</c:v>
                </c:pt>
                <c:pt idx="517">
                  <c:v>0.54059549382852079</c:v>
                </c:pt>
                <c:pt idx="518">
                  <c:v>0.17965355868884453</c:v>
                </c:pt>
                <c:pt idx="519">
                  <c:v>0.18326039139931907</c:v>
                </c:pt>
                <c:pt idx="520">
                  <c:v>0.18326039139931907</c:v>
                </c:pt>
                <c:pt idx="521">
                  <c:v>1.1562800600618792</c:v>
                </c:pt>
                <c:pt idx="522">
                  <c:v>1.1795635562028755</c:v>
                </c:pt>
                <c:pt idx="523">
                  <c:v>1.1795635562028755</c:v>
                </c:pt>
                <c:pt idx="524">
                  <c:v>1.1795635562028755</c:v>
                </c:pt>
                <c:pt idx="525">
                  <c:v>1.1795635562028755</c:v>
                </c:pt>
                <c:pt idx="526">
                  <c:v>2.8497371317103863</c:v>
                </c:pt>
                <c:pt idx="527">
                  <c:v>2.906464795298267</c:v>
                </c:pt>
                <c:pt idx="528">
                  <c:v>2.906464795298267</c:v>
                </c:pt>
                <c:pt idx="529">
                  <c:v>2.906464795298267</c:v>
                </c:pt>
                <c:pt idx="530">
                  <c:v>2.3879868849393056</c:v>
                </c:pt>
                <c:pt idx="531">
                  <c:v>2.4350096351472237</c:v>
                </c:pt>
                <c:pt idx="532">
                  <c:v>2.4350096351472237</c:v>
                </c:pt>
                <c:pt idx="533">
                  <c:v>2.4350096351472237</c:v>
                </c:pt>
                <c:pt idx="534">
                  <c:v>1.9622502850127124</c:v>
                </c:pt>
                <c:pt idx="535">
                  <c:v>2.000893466287009</c:v>
                </c:pt>
                <c:pt idx="536">
                  <c:v>2.000893466287009</c:v>
                </c:pt>
                <c:pt idx="537">
                  <c:v>2.000893466287009</c:v>
                </c:pt>
                <c:pt idx="538">
                  <c:v>1.4321846588475096</c:v>
                </c:pt>
                <c:pt idx="539">
                  <c:v>1.4603950433381645</c:v>
                </c:pt>
                <c:pt idx="540">
                  <c:v>1.4603950433381645</c:v>
                </c:pt>
                <c:pt idx="541">
                  <c:v>1.2803968782510828</c:v>
                </c:pt>
                <c:pt idx="542">
                  <c:v>1.3052349636330345</c:v>
                </c:pt>
                <c:pt idx="543">
                  <c:v>1.3052349636330345</c:v>
                </c:pt>
                <c:pt idx="544">
                  <c:v>0.79157207348985692</c:v>
                </c:pt>
                <c:pt idx="545">
                  <c:v>0.80708941340911322</c:v>
                </c:pt>
                <c:pt idx="546">
                  <c:v>0.80708941340911322</c:v>
                </c:pt>
                <c:pt idx="547">
                  <c:v>0.80708941340911322</c:v>
                </c:pt>
                <c:pt idx="548">
                  <c:v>0.8492005674417451</c:v>
                </c:pt>
                <c:pt idx="549">
                  <c:v>0.86607428227014172</c:v>
                </c:pt>
                <c:pt idx="550">
                  <c:v>0.86607428227014172</c:v>
                </c:pt>
                <c:pt idx="551">
                  <c:v>1.4652488430417716</c:v>
                </c:pt>
                <c:pt idx="552">
                  <c:v>1.4931760036428321</c:v>
                </c:pt>
                <c:pt idx="553">
                  <c:v>1.4931760036428321</c:v>
                </c:pt>
                <c:pt idx="554">
                  <c:v>1.4931760036428321</c:v>
                </c:pt>
                <c:pt idx="555">
                  <c:v>1.1959321117015285</c:v>
                </c:pt>
                <c:pt idx="556">
                  <c:v>1.2186774987860742</c:v>
                </c:pt>
                <c:pt idx="557">
                  <c:v>1.2186774987860742</c:v>
                </c:pt>
                <c:pt idx="558">
                  <c:v>1.2123568344370845</c:v>
                </c:pt>
                <c:pt idx="559">
                  <c:v>1.2351996239514251</c:v>
                </c:pt>
                <c:pt idx="560">
                  <c:v>1.2351996239514251</c:v>
                </c:pt>
                <c:pt idx="561">
                  <c:v>1.4207761594519484</c:v>
                </c:pt>
                <c:pt idx="562">
                  <c:v>1.4474422091666426</c:v>
                </c:pt>
                <c:pt idx="563">
                  <c:v>1.4474422091666426</c:v>
                </c:pt>
                <c:pt idx="564">
                  <c:v>1.4474422091666426</c:v>
                </c:pt>
                <c:pt idx="565">
                  <c:v>1.4651461984189564</c:v>
                </c:pt>
                <c:pt idx="566">
                  <c:v>1.4922915293068051</c:v>
                </c:pt>
                <c:pt idx="567">
                  <c:v>1.4922915293068051</c:v>
                </c:pt>
                <c:pt idx="568">
                  <c:v>0.98123062169570507</c:v>
                </c:pt>
                <c:pt idx="569">
                  <c:v>0.99940764671608295</c:v>
                </c:pt>
                <c:pt idx="570">
                  <c:v>0.99940764671608295</c:v>
                </c:pt>
                <c:pt idx="571">
                  <c:v>0.96293400846153809</c:v>
                </c:pt>
                <c:pt idx="572">
                  <c:v>0.98057602906308194</c:v>
                </c:pt>
                <c:pt idx="573">
                  <c:v>0.98057602906308194</c:v>
                </c:pt>
                <c:pt idx="574">
                  <c:v>0.87218128710576526</c:v>
                </c:pt>
                <c:pt idx="575">
                  <c:v>0.88815930591200287</c:v>
                </c:pt>
                <c:pt idx="576">
                  <c:v>0.88815930591200287</c:v>
                </c:pt>
                <c:pt idx="577">
                  <c:v>0.82275279492013231</c:v>
                </c:pt>
                <c:pt idx="578">
                  <c:v>0.83774209368051233</c:v>
                </c:pt>
                <c:pt idx="579">
                  <c:v>0.53352128837443413</c:v>
                </c:pt>
                <c:pt idx="580">
                  <c:v>0.54318786559210985</c:v>
                </c:pt>
                <c:pt idx="581">
                  <c:v>0.54318786559210985</c:v>
                </c:pt>
                <c:pt idx="582">
                  <c:v>0.55199729740269421</c:v>
                </c:pt>
                <c:pt idx="583">
                  <c:v>0.5619981235617787</c:v>
                </c:pt>
                <c:pt idx="584">
                  <c:v>0.5619981235617787</c:v>
                </c:pt>
                <c:pt idx="585">
                  <c:v>1.0273819085662581</c:v>
                </c:pt>
                <c:pt idx="586">
                  <c:v>1.0458271339987404</c:v>
                </c:pt>
                <c:pt idx="587">
                  <c:v>0.49154306339175463</c:v>
                </c:pt>
                <c:pt idx="588">
                  <c:v>0.50027263998793148</c:v>
                </c:pt>
                <c:pt idx="589">
                  <c:v>0.50027263998793148</c:v>
                </c:pt>
                <c:pt idx="590">
                  <c:v>0.42382218336562749</c:v>
                </c:pt>
                <c:pt idx="591">
                  <c:v>0.43130877906973797</c:v>
                </c:pt>
                <c:pt idx="592">
                  <c:v>0.50869365583214776</c:v>
                </c:pt>
                <c:pt idx="593">
                  <c:v>0.51764787982855076</c:v>
                </c:pt>
                <c:pt idx="594">
                  <c:v>0.52102485002654852</c:v>
                </c:pt>
                <c:pt idx="595">
                  <c:v>0.53016403975581972</c:v>
                </c:pt>
                <c:pt idx="596">
                  <c:v>0.25591831416033639</c:v>
                </c:pt>
                <c:pt idx="597">
                  <c:v>0.26039168470009444</c:v>
                </c:pt>
                <c:pt idx="598">
                  <c:v>0.20154735111135599</c:v>
                </c:pt>
                <c:pt idx="599">
                  <c:v>0.20503275064511789</c:v>
                </c:pt>
                <c:pt idx="600">
                  <c:v>0.20503275064511789</c:v>
                </c:pt>
                <c:pt idx="601">
                  <c:v>1.2382190094820171</c:v>
                </c:pt>
                <c:pt idx="602">
                  <c:v>1.259558909427863</c:v>
                </c:pt>
                <c:pt idx="603">
                  <c:v>1.259558909427863</c:v>
                </c:pt>
                <c:pt idx="604">
                  <c:v>1.259558909427863</c:v>
                </c:pt>
                <c:pt idx="605">
                  <c:v>1.6958891918223951</c:v>
                </c:pt>
                <c:pt idx="606">
                  <c:v>1.7250176895734213</c:v>
                </c:pt>
                <c:pt idx="607">
                  <c:v>0.86964065297432658</c:v>
                </c:pt>
                <c:pt idx="608">
                  <c:v>0.88444634896698882</c:v>
                </c:pt>
                <c:pt idx="609">
                  <c:v>0.88444634896698882</c:v>
                </c:pt>
                <c:pt idx="610">
                  <c:v>0.7633609205583648</c:v>
                </c:pt>
                <c:pt idx="611">
                  <c:v>0.77631401063614169</c:v>
                </c:pt>
                <c:pt idx="612">
                  <c:v>0.77631401063614169</c:v>
                </c:pt>
                <c:pt idx="613">
                  <c:v>0.98931831453534191</c:v>
                </c:pt>
                <c:pt idx="614">
                  <c:v>1.0059893639912674</c:v>
                </c:pt>
                <c:pt idx="615">
                  <c:v>0.51947827868657848</c:v>
                </c:pt>
                <c:pt idx="616">
                  <c:v>0.5281756793685729</c:v>
                </c:pt>
                <c:pt idx="617">
                  <c:v>0.57441471421390322</c:v>
                </c:pt>
                <c:pt idx="618">
                  <c:v>0.58400948657854423</c:v>
                </c:pt>
                <c:pt idx="619">
                  <c:v>0.58400948657854423</c:v>
                </c:pt>
                <c:pt idx="620">
                  <c:v>0.60275317054431421</c:v>
                </c:pt>
                <c:pt idx="621">
                  <c:v>0.61275694658259827</c:v>
                </c:pt>
                <c:pt idx="622">
                  <c:v>0.99061962894120836</c:v>
                </c:pt>
                <c:pt idx="623">
                  <c:v>1.006948725284381</c:v>
                </c:pt>
                <c:pt idx="624">
                  <c:v>1.006948725284381</c:v>
                </c:pt>
                <c:pt idx="625">
                  <c:v>0.50070912165711057</c:v>
                </c:pt>
                <c:pt idx="626">
                  <c:v>0.50897963004571334</c:v>
                </c:pt>
                <c:pt idx="627">
                  <c:v>0.49255330672972814</c:v>
                </c:pt>
                <c:pt idx="628">
                  <c:v>0.50062295205448093</c:v>
                </c:pt>
                <c:pt idx="629">
                  <c:v>0.50062295205448093</c:v>
                </c:pt>
                <c:pt idx="630">
                  <c:v>2.3045237859064924</c:v>
                </c:pt>
                <c:pt idx="631">
                  <c:v>2.3419480789415306</c:v>
                </c:pt>
                <c:pt idx="632">
                  <c:v>2.3419480789415306</c:v>
                </c:pt>
                <c:pt idx="633">
                  <c:v>2.3419480789415306</c:v>
                </c:pt>
                <c:pt idx="634">
                  <c:v>1.701623605150929</c:v>
                </c:pt>
                <c:pt idx="635">
                  <c:v>1.7291530977159073</c:v>
                </c:pt>
                <c:pt idx="636">
                  <c:v>1.7291530977159073</c:v>
                </c:pt>
                <c:pt idx="637">
                  <c:v>2.0248458419286681</c:v>
                </c:pt>
                <c:pt idx="638">
                  <c:v>2.0574892173237247</c:v>
                </c:pt>
                <c:pt idx="639">
                  <c:v>2.0574892173237247</c:v>
                </c:pt>
                <c:pt idx="640">
                  <c:v>2.0574892173237247</c:v>
                </c:pt>
                <c:pt idx="641">
                  <c:v>2.8545296020649964</c:v>
                </c:pt>
                <c:pt idx="642">
                  <c:v>2.9002105129105535</c:v>
                </c:pt>
                <c:pt idx="643">
                  <c:v>2.9002105129105535</c:v>
                </c:pt>
                <c:pt idx="644">
                  <c:v>2.8710390066859763</c:v>
                </c:pt>
                <c:pt idx="645">
                  <c:v>2.9167623909231692</c:v>
                </c:pt>
                <c:pt idx="646">
                  <c:v>2.9167623909231692</c:v>
                </c:pt>
                <c:pt idx="647">
                  <c:v>2.9167623909231692</c:v>
                </c:pt>
                <c:pt idx="648">
                  <c:v>2.4254178443096985</c:v>
                </c:pt>
                <c:pt idx="649">
                  <c:v>2.4639288976163463</c:v>
                </c:pt>
                <c:pt idx="650">
                  <c:v>2.4639288976163463</c:v>
                </c:pt>
                <c:pt idx="651">
                  <c:v>2.3130280260008886</c:v>
                </c:pt>
                <c:pt idx="652">
                  <c:v>2.349645136720953</c:v>
                </c:pt>
                <c:pt idx="653">
                  <c:v>2.349645136720953</c:v>
                </c:pt>
                <c:pt idx="654">
                  <c:v>2.349645136720953</c:v>
                </c:pt>
                <c:pt idx="655">
                  <c:v>2.9410849987973418</c:v>
                </c:pt>
                <c:pt idx="656">
                  <c:v>2.9873383774027356</c:v>
                </c:pt>
                <c:pt idx="657">
                  <c:v>2.9873383774027356</c:v>
                </c:pt>
                <c:pt idx="658">
                  <c:v>2.558053308496437</c:v>
                </c:pt>
                <c:pt idx="659">
                  <c:v>2.5980920792495632</c:v>
                </c:pt>
                <c:pt idx="660">
                  <c:v>2.5980920792495632</c:v>
                </c:pt>
                <c:pt idx="661">
                  <c:v>2.5980920792495632</c:v>
                </c:pt>
                <c:pt idx="662">
                  <c:v>2.1758534051612139</c:v>
                </c:pt>
                <c:pt idx="663">
                  <c:v>2.2098108242067918</c:v>
                </c:pt>
                <c:pt idx="664">
                  <c:v>2.2098108242067918</c:v>
                </c:pt>
                <c:pt idx="665">
                  <c:v>2.2090789149025056</c:v>
                </c:pt>
                <c:pt idx="666">
                  <c:v>2.2436079540517793</c:v>
                </c:pt>
                <c:pt idx="667">
                  <c:v>2.2436079540517793</c:v>
                </c:pt>
                <c:pt idx="668">
                  <c:v>2.2436079540517793</c:v>
                </c:pt>
                <c:pt idx="669">
                  <c:v>3.5711562470973979</c:v>
                </c:pt>
                <c:pt idx="670">
                  <c:v>3.6271212678606179</c:v>
                </c:pt>
                <c:pt idx="671">
                  <c:v>3.6271212678606179</c:v>
                </c:pt>
                <c:pt idx="672">
                  <c:v>3.6271212678606179</c:v>
                </c:pt>
                <c:pt idx="673">
                  <c:v>5.102163961450743</c:v>
                </c:pt>
                <c:pt idx="674">
                  <c:v>5.181666928128303</c:v>
                </c:pt>
                <c:pt idx="675">
                  <c:v>5.181666928128303</c:v>
                </c:pt>
                <c:pt idx="676">
                  <c:v>5.181666928128303</c:v>
                </c:pt>
                <c:pt idx="677">
                  <c:v>3.9752507757422282</c:v>
                </c:pt>
                <c:pt idx="678">
                  <c:v>4.0378973071007938</c:v>
                </c:pt>
                <c:pt idx="679">
                  <c:v>4.0378973071007938</c:v>
                </c:pt>
                <c:pt idx="680">
                  <c:v>4.0378973071007938</c:v>
                </c:pt>
                <c:pt idx="681">
                  <c:v>5.0993533428569044</c:v>
                </c:pt>
                <c:pt idx="682">
                  <c:v>5.1785980907955906</c:v>
                </c:pt>
                <c:pt idx="683">
                  <c:v>5.1785980907955906</c:v>
                </c:pt>
                <c:pt idx="684">
                  <c:v>5.1785980907955906</c:v>
                </c:pt>
                <c:pt idx="685">
                  <c:v>3.8356852295273902</c:v>
                </c:pt>
                <c:pt idx="686">
                  <c:v>3.8957434894960161</c:v>
                </c:pt>
                <c:pt idx="687">
                  <c:v>3.8957434894960161</c:v>
                </c:pt>
                <c:pt idx="688">
                  <c:v>3.8957434894960161</c:v>
                </c:pt>
                <c:pt idx="689">
                  <c:v>3.1362764485152645</c:v>
                </c:pt>
                <c:pt idx="690">
                  <c:v>3.1850477760042359</c:v>
                </c:pt>
                <c:pt idx="691">
                  <c:v>3.1850477760042359</c:v>
                </c:pt>
                <c:pt idx="692">
                  <c:v>3.1850477760042359</c:v>
                </c:pt>
                <c:pt idx="693">
                  <c:v>6.0293307379491772</c:v>
                </c:pt>
                <c:pt idx="694">
                  <c:v>6.1202671155779687</c:v>
                </c:pt>
                <c:pt idx="695">
                  <c:v>6.1202671155779687</c:v>
                </c:pt>
                <c:pt idx="696">
                  <c:v>6.1202671155779687</c:v>
                </c:pt>
                <c:pt idx="697">
                  <c:v>3.5944826248263131</c:v>
                </c:pt>
                <c:pt idx="698">
                  <c:v>3.6490345989735355</c:v>
                </c:pt>
                <c:pt idx="699">
                  <c:v>3.6490345989735355</c:v>
                </c:pt>
                <c:pt idx="700">
                  <c:v>3.6490345989735355</c:v>
                </c:pt>
                <c:pt idx="701">
                  <c:v>4.2541059285684604</c:v>
                </c:pt>
                <c:pt idx="702">
                  <c:v>4.3180283262875996</c:v>
                </c:pt>
                <c:pt idx="703">
                  <c:v>4.3180283262875996</c:v>
                </c:pt>
                <c:pt idx="704">
                  <c:v>4.3180283262875996</c:v>
                </c:pt>
                <c:pt idx="705">
                  <c:v>4.6405853512165232</c:v>
                </c:pt>
                <c:pt idx="706">
                  <c:v>4.711996326407105</c:v>
                </c:pt>
                <c:pt idx="707">
                  <c:v>4.711996326407105</c:v>
                </c:pt>
                <c:pt idx="708">
                  <c:v>4.711996326407105</c:v>
                </c:pt>
                <c:pt idx="709">
                  <c:v>4.9290452442423316</c:v>
                </c:pt>
                <c:pt idx="710">
                  <c:v>5.0030912736860067</c:v>
                </c:pt>
                <c:pt idx="711">
                  <c:v>5.0030912736860067</c:v>
                </c:pt>
                <c:pt idx="712">
                  <c:v>5.0030912736860067</c:v>
                </c:pt>
                <c:pt idx="713">
                  <c:v>4.7365447725123415</c:v>
                </c:pt>
                <c:pt idx="714">
                  <c:v>4.8087653109969679</c:v>
                </c:pt>
                <c:pt idx="715">
                  <c:v>4.8087653109969679</c:v>
                </c:pt>
                <c:pt idx="716">
                  <c:v>4.8087653109969679</c:v>
                </c:pt>
                <c:pt idx="717">
                  <c:v>4.8765538810079132</c:v>
                </c:pt>
                <c:pt idx="718">
                  <c:v>4.9482385081652867</c:v>
                </c:pt>
                <c:pt idx="719">
                  <c:v>4.9482385081652867</c:v>
                </c:pt>
                <c:pt idx="720">
                  <c:v>4.9482385081652867</c:v>
                </c:pt>
                <c:pt idx="721">
                  <c:v>4.9482385081652867</c:v>
                </c:pt>
                <c:pt idx="722">
                  <c:v>5.8024013053954446</c:v>
                </c:pt>
                <c:pt idx="723">
                  <c:v>5.8887477253301865</c:v>
                </c:pt>
                <c:pt idx="724">
                  <c:v>5.8887477253301865</c:v>
                </c:pt>
                <c:pt idx="725">
                  <c:v>5.8887477253301865</c:v>
                </c:pt>
                <c:pt idx="726">
                  <c:v>6.3146954404126623</c:v>
                </c:pt>
                <c:pt idx="727">
                  <c:v>6.4064727354489373</c:v>
                </c:pt>
                <c:pt idx="728">
                  <c:v>6.4064727354489373</c:v>
                </c:pt>
                <c:pt idx="729">
                  <c:v>6.4064727354489373</c:v>
                </c:pt>
                <c:pt idx="730">
                  <c:v>6.136589735109558</c:v>
                </c:pt>
                <c:pt idx="731">
                  <c:v>6.2276896734842015</c:v>
                </c:pt>
                <c:pt idx="732">
                  <c:v>6.2276896734842015</c:v>
                </c:pt>
                <c:pt idx="733">
                  <c:v>6.2276896734842015</c:v>
                </c:pt>
                <c:pt idx="734">
                  <c:v>6.4436683729394542</c:v>
                </c:pt>
                <c:pt idx="735">
                  <c:v>6.5387306874863977</c:v>
                </c:pt>
                <c:pt idx="736">
                  <c:v>6.5387306874863977</c:v>
                </c:pt>
                <c:pt idx="737">
                  <c:v>6.5387306874863977</c:v>
                </c:pt>
                <c:pt idx="738">
                  <c:v>6.5387306874863977</c:v>
                </c:pt>
                <c:pt idx="739">
                  <c:v>10.730603952769965</c:v>
                </c:pt>
                <c:pt idx="740">
                  <c:v>10.886640258671763</c:v>
                </c:pt>
                <c:pt idx="741">
                  <c:v>10.886640258671763</c:v>
                </c:pt>
                <c:pt idx="742">
                  <c:v>10.886640258671763</c:v>
                </c:pt>
                <c:pt idx="743">
                  <c:v>10.886640258671763</c:v>
                </c:pt>
                <c:pt idx="744">
                  <c:v>7.4230392104347152</c:v>
                </c:pt>
                <c:pt idx="745">
                  <c:v>7.5309372397709478</c:v>
                </c:pt>
                <c:pt idx="746">
                  <c:v>7.5309372397709478</c:v>
                </c:pt>
                <c:pt idx="747">
                  <c:v>7.5309372397709478</c:v>
                </c:pt>
                <c:pt idx="748">
                  <c:v>7.5309372397709478</c:v>
                </c:pt>
                <c:pt idx="749">
                  <c:v>11.173183358890862</c:v>
                </c:pt>
                <c:pt idx="750">
                  <c:v>11.332557404749071</c:v>
                </c:pt>
                <c:pt idx="751">
                  <c:v>11.332557404749071</c:v>
                </c:pt>
                <c:pt idx="752">
                  <c:v>11.332557404749071</c:v>
                </c:pt>
                <c:pt idx="753">
                  <c:v>11.332557404749071</c:v>
                </c:pt>
                <c:pt idx="754">
                  <c:v>9.6934112827834564</c:v>
                </c:pt>
                <c:pt idx="755">
                  <c:v>9.8305658765569817</c:v>
                </c:pt>
                <c:pt idx="756">
                  <c:v>9.8305658765569817</c:v>
                </c:pt>
                <c:pt idx="757">
                  <c:v>9.8305658765569817</c:v>
                </c:pt>
                <c:pt idx="758">
                  <c:v>7.8878654082333686</c:v>
                </c:pt>
                <c:pt idx="759">
                  <c:v>7.9993063321725391</c:v>
                </c:pt>
                <c:pt idx="760">
                  <c:v>7.9993063321725391</c:v>
                </c:pt>
                <c:pt idx="761">
                  <c:v>7.9993063321725391</c:v>
                </c:pt>
                <c:pt idx="762">
                  <c:v>4.9731268238196229</c:v>
                </c:pt>
                <c:pt idx="763">
                  <c:v>5.0446031265227083</c:v>
                </c:pt>
                <c:pt idx="764">
                  <c:v>5.0446031265227083</c:v>
                </c:pt>
                <c:pt idx="765">
                  <c:v>5.0446031265227083</c:v>
                </c:pt>
                <c:pt idx="766">
                  <c:v>5.0740828959560398</c:v>
                </c:pt>
                <c:pt idx="767">
                  <c:v>5.1489225305730244</c:v>
                </c:pt>
                <c:pt idx="768">
                  <c:v>5.1489225305730244</c:v>
                </c:pt>
                <c:pt idx="769">
                  <c:v>5.1489225305730244</c:v>
                </c:pt>
                <c:pt idx="770">
                  <c:v>6.4285617936087522</c:v>
                </c:pt>
                <c:pt idx="771">
                  <c:v>6.5208945505080242</c:v>
                </c:pt>
                <c:pt idx="772">
                  <c:v>6.5208945505080242</c:v>
                </c:pt>
                <c:pt idx="773">
                  <c:v>6.5208945505080242</c:v>
                </c:pt>
                <c:pt idx="774">
                  <c:v>5.3499821993777665</c:v>
                </c:pt>
                <c:pt idx="775">
                  <c:v>5.4239943966998769</c:v>
                </c:pt>
                <c:pt idx="776">
                  <c:v>5.4239943966998769</c:v>
                </c:pt>
                <c:pt idx="777">
                  <c:v>5.4239943966998769</c:v>
                </c:pt>
                <c:pt idx="778">
                  <c:v>7.0976772717571244</c:v>
                </c:pt>
                <c:pt idx="779">
                  <c:v>7.1992418771972462</c:v>
                </c:pt>
                <c:pt idx="780">
                  <c:v>7.1992418771972462</c:v>
                </c:pt>
                <c:pt idx="781">
                  <c:v>7.1992418771972462</c:v>
                </c:pt>
                <c:pt idx="782">
                  <c:v>7.1992418771972462</c:v>
                </c:pt>
                <c:pt idx="783">
                  <c:v>9.0591969921715823</c:v>
                </c:pt>
                <c:pt idx="784">
                  <c:v>9.1847264064664689</c:v>
                </c:pt>
                <c:pt idx="785">
                  <c:v>9.1847264064664689</c:v>
                </c:pt>
                <c:pt idx="786">
                  <c:v>9.1847264064664689</c:v>
                </c:pt>
                <c:pt idx="787">
                  <c:v>5.6900413991888756</c:v>
                </c:pt>
                <c:pt idx="788">
                  <c:v>5.7725265664643137</c:v>
                </c:pt>
                <c:pt idx="789">
                  <c:v>5.7725265664643137</c:v>
                </c:pt>
                <c:pt idx="790">
                  <c:v>5.7725265664643137</c:v>
                </c:pt>
                <c:pt idx="791">
                  <c:v>4.6524659674257087</c:v>
                </c:pt>
                <c:pt idx="792">
                  <c:v>4.7227197101942711</c:v>
                </c:pt>
                <c:pt idx="793">
                  <c:v>4.7227197101942711</c:v>
                </c:pt>
                <c:pt idx="794">
                  <c:v>4.7227197101942711</c:v>
                </c:pt>
                <c:pt idx="795">
                  <c:v>4.8182212901491424</c:v>
                </c:pt>
                <c:pt idx="796">
                  <c:v>4.887495259776645</c:v>
                </c:pt>
                <c:pt idx="797">
                  <c:v>4.887495259776645</c:v>
                </c:pt>
                <c:pt idx="798">
                  <c:v>4.887495259776645</c:v>
                </c:pt>
                <c:pt idx="799">
                  <c:v>5.6941544873608665</c:v>
                </c:pt>
                <c:pt idx="800">
                  <c:v>5.772574469296992</c:v>
                </c:pt>
                <c:pt idx="801">
                  <c:v>5.772574469296992</c:v>
                </c:pt>
                <c:pt idx="802">
                  <c:v>5.772574469296992</c:v>
                </c:pt>
                <c:pt idx="803">
                  <c:v>7.8179677724508521</c:v>
                </c:pt>
                <c:pt idx="804">
                  <c:v>7.926218701096551</c:v>
                </c:pt>
                <c:pt idx="805">
                  <c:v>7.926218701096551</c:v>
                </c:pt>
                <c:pt idx="806">
                  <c:v>7.926218701096551</c:v>
                </c:pt>
                <c:pt idx="807">
                  <c:v>5.5558837547474873</c:v>
                </c:pt>
                <c:pt idx="808">
                  <c:v>5.6327828267524334</c:v>
                </c:pt>
                <c:pt idx="809">
                  <c:v>5.6327828267524334</c:v>
                </c:pt>
                <c:pt idx="810">
                  <c:v>5.6327828267524334</c:v>
                </c:pt>
                <c:pt idx="811">
                  <c:v>5.6118822221969236</c:v>
                </c:pt>
                <c:pt idx="812">
                  <c:v>5.6921293168755049</c:v>
                </c:pt>
                <c:pt idx="813">
                  <c:v>5.6921293168755049</c:v>
                </c:pt>
                <c:pt idx="814">
                  <c:v>5.6921293168755049</c:v>
                </c:pt>
                <c:pt idx="815">
                  <c:v>4.1530689113535875</c:v>
                </c:pt>
                <c:pt idx="816">
                  <c:v>4.2123324263813924</c:v>
                </c:pt>
                <c:pt idx="817">
                  <c:v>4.2123324263813924</c:v>
                </c:pt>
                <c:pt idx="818">
                  <c:v>4.2123324263813924</c:v>
                </c:pt>
                <c:pt idx="819">
                  <c:v>6.56428147814787</c:v>
                </c:pt>
                <c:pt idx="820">
                  <c:v>6.6543070159761681</c:v>
                </c:pt>
                <c:pt idx="821">
                  <c:v>6.6543070159761681</c:v>
                </c:pt>
                <c:pt idx="822">
                  <c:v>6.6543070159761681</c:v>
                </c:pt>
                <c:pt idx="823">
                  <c:v>4.9680720883384213</c:v>
                </c:pt>
                <c:pt idx="824">
                  <c:v>5.0377571422804293</c:v>
                </c:pt>
                <c:pt idx="825">
                  <c:v>5.0377571422804293</c:v>
                </c:pt>
                <c:pt idx="826">
                  <c:v>3.7459307331644016</c:v>
                </c:pt>
                <c:pt idx="827">
                  <c:v>3.7972855312566471</c:v>
                </c:pt>
                <c:pt idx="828">
                  <c:v>3.7972855312566471</c:v>
                </c:pt>
                <c:pt idx="829">
                  <c:v>3.7972855312566471</c:v>
                </c:pt>
                <c:pt idx="830">
                  <c:v>5.7382670126888922</c:v>
                </c:pt>
                <c:pt idx="831">
                  <c:v>5.8184723811815093</c:v>
                </c:pt>
                <c:pt idx="832">
                  <c:v>5.8184723811815093</c:v>
                </c:pt>
                <c:pt idx="833">
                  <c:v>5.8184723811815093</c:v>
                </c:pt>
                <c:pt idx="834">
                  <c:v>5.242601648601271</c:v>
                </c:pt>
                <c:pt idx="835">
                  <c:v>5.3183222808684718</c:v>
                </c:pt>
                <c:pt idx="836">
                  <c:v>5.3183222808684718</c:v>
                </c:pt>
                <c:pt idx="837">
                  <c:v>5.3183222808684718</c:v>
                </c:pt>
                <c:pt idx="838">
                  <c:v>6.3634511292160898</c:v>
                </c:pt>
                <c:pt idx="839">
                  <c:v>6.4477754851149891</c:v>
                </c:pt>
                <c:pt idx="840">
                  <c:v>6.4477754851149891</c:v>
                </c:pt>
                <c:pt idx="841">
                  <c:v>6.4477754851149891</c:v>
                </c:pt>
                <c:pt idx="842">
                  <c:v>5.8283423292058254</c:v>
                </c:pt>
                <c:pt idx="843">
                  <c:v>5.9088545165134354</c:v>
                </c:pt>
                <c:pt idx="844">
                  <c:v>5.9088545165134354</c:v>
                </c:pt>
                <c:pt idx="845">
                  <c:v>5.9088545165134354</c:v>
                </c:pt>
                <c:pt idx="846">
                  <c:v>7.0217901995364276</c:v>
                </c:pt>
                <c:pt idx="847">
                  <c:v>7.1159535737021091</c:v>
                </c:pt>
                <c:pt idx="848">
                  <c:v>7.1159535737021091</c:v>
                </c:pt>
                <c:pt idx="849">
                  <c:v>7.1159535737021091</c:v>
                </c:pt>
                <c:pt idx="850">
                  <c:v>5.2605991003424482</c:v>
                </c:pt>
                <c:pt idx="851">
                  <c:v>5.3303981686727697</c:v>
                </c:pt>
                <c:pt idx="852">
                  <c:v>5.3303981686727697</c:v>
                </c:pt>
                <c:pt idx="853">
                  <c:v>5.5434676985837728</c:v>
                </c:pt>
                <c:pt idx="854">
                  <c:v>5.6167466658730634</c:v>
                </c:pt>
                <c:pt idx="855">
                  <c:v>5.6167466658730634</c:v>
                </c:pt>
                <c:pt idx="856">
                  <c:v>5.6167466658730634</c:v>
                </c:pt>
                <c:pt idx="857">
                  <c:v>7.3645476991460219</c:v>
                </c:pt>
                <c:pt idx="858">
                  <c:v>7.4594854958742003</c:v>
                </c:pt>
                <c:pt idx="859">
                  <c:v>7.4594854958742003</c:v>
                </c:pt>
                <c:pt idx="860">
                  <c:v>7.4594854958742003</c:v>
                </c:pt>
                <c:pt idx="861">
                  <c:v>6.565347101558479</c:v>
                </c:pt>
                <c:pt idx="862">
                  <c:v>6.6505522296409918</c:v>
                </c:pt>
                <c:pt idx="863">
                  <c:v>6.6505522296409918</c:v>
                </c:pt>
                <c:pt idx="864">
                  <c:v>6.6505522296409918</c:v>
                </c:pt>
                <c:pt idx="865">
                  <c:v>8.8675928584554597</c:v>
                </c:pt>
                <c:pt idx="866">
                  <c:v>8.9816627880952353</c:v>
                </c:pt>
                <c:pt idx="867">
                  <c:v>8.9816627880952353</c:v>
                </c:pt>
                <c:pt idx="868">
                  <c:v>8.9816627880952353</c:v>
                </c:pt>
                <c:pt idx="869">
                  <c:v>5.8487355092017959</c:v>
                </c:pt>
                <c:pt idx="870">
                  <c:v>5.9241544085912095</c:v>
                </c:pt>
                <c:pt idx="871">
                  <c:v>5.9241544085912095</c:v>
                </c:pt>
                <c:pt idx="872">
                  <c:v>5.9241544085912095</c:v>
                </c:pt>
                <c:pt idx="873">
                  <c:v>5.9454246815570864</c:v>
                </c:pt>
                <c:pt idx="874">
                  <c:v>6.0210597561101649</c:v>
                </c:pt>
                <c:pt idx="875">
                  <c:v>6.0210597561101649</c:v>
                </c:pt>
                <c:pt idx="876">
                  <c:v>5.8475433758592121</c:v>
                </c:pt>
                <c:pt idx="877">
                  <c:v>5.9249776331572761</c:v>
                </c:pt>
                <c:pt idx="878">
                  <c:v>5.9249776331572761</c:v>
                </c:pt>
                <c:pt idx="879">
                  <c:v>5.9249776331572761</c:v>
                </c:pt>
                <c:pt idx="880">
                  <c:v>7.1953199256181612</c:v>
                </c:pt>
                <c:pt idx="881">
                  <c:v>7.2876968288683095</c:v>
                </c:pt>
                <c:pt idx="882">
                  <c:v>7.2876968288683095</c:v>
                </c:pt>
                <c:pt idx="883">
                  <c:v>7.2876968288683095</c:v>
                </c:pt>
                <c:pt idx="884">
                  <c:v>8.3082328410721953</c:v>
                </c:pt>
                <c:pt idx="885">
                  <c:v>8.414669766535356</c:v>
                </c:pt>
                <c:pt idx="886">
                  <c:v>8.414669766535356</c:v>
                </c:pt>
                <c:pt idx="887">
                  <c:v>8.414669766535356</c:v>
                </c:pt>
                <c:pt idx="888">
                  <c:v>6.0860889251614472</c:v>
                </c:pt>
                <c:pt idx="889">
                  <c:v>6.1649733051155184</c:v>
                </c:pt>
                <c:pt idx="890">
                  <c:v>6.1649733051155184</c:v>
                </c:pt>
                <c:pt idx="891">
                  <c:v>6.1649733051155184</c:v>
                </c:pt>
                <c:pt idx="892">
                  <c:v>7.4780556611191908</c:v>
                </c:pt>
                <c:pt idx="893">
                  <c:v>7.5756715716089582</c:v>
                </c:pt>
                <c:pt idx="894">
                  <c:v>7.5756715716089582</c:v>
                </c:pt>
                <c:pt idx="895">
                  <c:v>7.5756715716089582</c:v>
                </c:pt>
                <c:pt idx="896">
                  <c:v>6.2680787386220791</c:v>
                </c:pt>
                <c:pt idx="897">
                  <c:v>6.3475857754744451</c:v>
                </c:pt>
                <c:pt idx="898">
                  <c:v>6.3475857754744451</c:v>
                </c:pt>
                <c:pt idx="899">
                  <c:v>6.3475857754744451</c:v>
                </c:pt>
                <c:pt idx="900">
                  <c:v>7.0690264451328391</c:v>
                </c:pt>
                <c:pt idx="901">
                  <c:v>7.1622434920819789</c:v>
                </c:pt>
                <c:pt idx="902">
                  <c:v>7.1622434920819789</c:v>
                </c:pt>
                <c:pt idx="903">
                  <c:v>7.1622434920819789</c:v>
                </c:pt>
                <c:pt idx="904">
                  <c:v>5.9024673827383589</c:v>
                </c:pt>
                <c:pt idx="905">
                  <c:v>5.9798786175498657</c:v>
                </c:pt>
                <c:pt idx="906">
                  <c:v>5.9798786175498657</c:v>
                </c:pt>
                <c:pt idx="907">
                  <c:v>5.9798786175498657</c:v>
                </c:pt>
                <c:pt idx="908">
                  <c:v>7.1853625393676337</c:v>
                </c:pt>
                <c:pt idx="909">
                  <c:v>7.2778300912751064</c:v>
                </c:pt>
                <c:pt idx="910">
                  <c:v>7.2778300912751064</c:v>
                </c:pt>
                <c:pt idx="911">
                  <c:v>7.2778300912751064</c:v>
                </c:pt>
                <c:pt idx="912">
                  <c:v>9.4822768824934283</c:v>
                </c:pt>
                <c:pt idx="913">
                  <c:v>9.6038119898289676</c:v>
                </c:pt>
                <c:pt idx="914">
                  <c:v>9.6038119898289676</c:v>
                </c:pt>
                <c:pt idx="915">
                  <c:v>9.6038119898289676</c:v>
                </c:pt>
                <c:pt idx="916">
                  <c:v>12.046569938929411</c:v>
                </c:pt>
                <c:pt idx="917">
                  <c:v>12.196881019872217</c:v>
                </c:pt>
                <c:pt idx="918">
                  <c:v>12.196881019872217</c:v>
                </c:pt>
                <c:pt idx="919">
                  <c:v>12.196881019872217</c:v>
                </c:pt>
                <c:pt idx="920">
                  <c:v>9.0424750331873049</c:v>
                </c:pt>
                <c:pt idx="921">
                  <c:v>9.1571896506115973</c:v>
                </c:pt>
                <c:pt idx="922">
                  <c:v>9.1571896506115973</c:v>
                </c:pt>
                <c:pt idx="923">
                  <c:v>9.1571896506115973</c:v>
                </c:pt>
                <c:pt idx="924">
                  <c:v>9.1571896506115973</c:v>
                </c:pt>
                <c:pt idx="925">
                  <c:v>12.685315497334109</c:v>
                </c:pt>
                <c:pt idx="926">
                  <c:v>12.841194907438169</c:v>
                </c:pt>
                <c:pt idx="927">
                  <c:v>12.841194907438169</c:v>
                </c:pt>
                <c:pt idx="928">
                  <c:v>12.841194907438169</c:v>
                </c:pt>
                <c:pt idx="929">
                  <c:v>8.700313442726415</c:v>
                </c:pt>
                <c:pt idx="930">
                  <c:v>8.8129483043761123</c:v>
                </c:pt>
                <c:pt idx="931">
                  <c:v>8.8129483043761123</c:v>
                </c:pt>
                <c:pt idx="932">
                  <c:v>8.8129483043761123</c:v>
                </c:pt>
                <c:pt idx="933">
                  <c:v>10.026560558947544</c:v>
                </c:pt>
                <c:pt idx="934">
                  <c:v>10.150921676351262</c:v>
                </c:pt>
                <c:pt idx="935">
                  <c:v>10.150921676351262</c:v>
                </c:pt>
                <c:pt idx="936">
                  <c:v>10.150921676351262</c:v>
                </c:pt>
                <c:pt idx="937">
                  <c:v>7.9609377483358079</c:v>
                </c:pt>
                <c:pt idx="938">
                  <c:v>8.0619820985326633</c:v>
                </c:pt>
                <c:pt idx="939">
                  <c:v>8.0619820985326633</c:v>
                </c:pt>
                <c:pt idx="940">
                  <c:v>8.0619820985326633</c:v>
                </c:pt>
                <c:pt idx="941">
                  <c:v>6.0166596327118862</c:v>
                </c:pt>
                <c:pt idx="942">
                  <c:v>6.0900590934839691</c:v>
                </c:pt>
                <c:pt idx="943">
                  <c:v>6.0900590934839691</c:v>
                </c:pt>
                <c:pt idx="944">
                  <c:v>6.0615866751834231</c:v>
                </c:pt>
                <c:pt idx="945">
                  <c:v>6.1349429620290818</c:v>
                </c:pt>
                <c:pt idx="946">
                  <c:v>6.1349429620290818</c:v>
                </c:pt>
                <c:pt idx="947">
                  <c:v>6.1349429620290818</c:v>
                </c:pt>
                <c:pt idx="948">
                  <c:v>5.6060781601808962</c:v>
                </c:pt>
                <c:pt idx="949">
                  <c:v>5.675569602826668</c:v>
                </c:pt>
                <c:pt idx="950">
                  <c:v>5.675569602826668</c:v>
                </c:pt>
                <c:pt idx="951">
                  <c:v>5.675569602826668</c:v>
                </c:pt>
                <c:pt idx="952">
                  <c:v>12.878703051000075</c:v>
                </c:pt>
                <c:pt idx="953">
                  <c:v>13.032545376302284</c:v>
                </c:pt>
                <c:pt idx="954">
                  <c:v>13.032545376302284</c:v>
                </c:pt>
                <c:pt idx="955">
                  <c:v>13.032545376302284</c:v>
                </c:pt>
                <c:pt idx="956">
                  <c:v>13.032545376302284</c:v>
                </c:pt>
                <c:pt idx="957">
                  <c:v>13.517722011730793</c:v>
                </c:pt>
                <c:pt idx="958">
                  <c:v>13.677572140110405</c:v>
                </c:pt>
                <c:pt idx="959">
                  <c:v>13.677572140110405</c:v>
                </c:pt>
                <c:pt idx="960">
                  <c:v>13.677572140110405</c:v>
                </c:pt>
                <c:pt idx="961">
                  <c:v>13.533497496959685</c:v>
                </c:pt>
                <c:pt idx="962">
                  <c:v>13.690601014329619</c:v>
                </c:pt>
                <c:pt idx="963">
                  <c:v>13.690601014329619</c:v>
                </c:pt>
                <c:pt idx="964">
                  <c:v>13.690601014329619</c:v>
                </c:pt>
                <c:pt idx="965">
                  <c:v>12.843614357240337</c:v>
                </c:pt>
                <c:pt idx="966">
                  <c:v>12.996344280007509</c:v>
                </c:pt>
                <c:pt idx="967">
                  <c:v>12.996344280007509</c:v>
                </c:pt>
                <c:pt idx="968">
                  <c:v>12.996344280007509</c:v>
                </c:pt>
                <c:pt idx="969">
                  <c:v>11.944443481695542</c:v>
                </c:pt>
                <c:pt idx="970">
                  <c:v>12.086370568609105</c:v>
                </c:pt>
                <c:pt idx="971">
                  <c:v>12.086370568609105</c:v>
                </c:pt>
                <c:pt idx="972">
                  <c:v>12.086370568609105</c:v>
                </c:pt>
                <c:pt idx="973">
                  <c:v>8.174122058532026</c:v>
                </c:pt>
                <c:pt idx="974">
                  <c:v>8.2722563700864615</c:v>
                </c:pt>
                <c:pt idx="975">
                  <c:v>8.2722563700864615</c:v>
                </c:pt>
                <c:pt idx="976">
                  <c:v>8.2722563700864615</c:v>
                </c:pt>
                <c:pt idx="977">
                  <c:v>10.185831359887651</c:v>
                </c:pt>
                <c:pt idx="978">
                  <c:v>10.30589537469981</c:v>
                </c:pt>
                <c:pt idx="979">
                  <c:v>10.30589537469981</c:v>
                </c:pt>
                <c:pt idx="980">
                  <c:v>10.30589537469981</c:v>
                </c:pt>
                <c:pt idx="981">
                  <c:v>8.042477724512743</c:v>
                </c:pt>
                <c:pt idx="982">
                  <c:v>8.1379500741081134</c:v>
                </c:pt>
                <c:pt idx="983">
                  <c:v>8.1379500741081134</c:v>
                </c:pt>
                <c:pt idx="984">
                  <c:v>8.1379500741081134</c:v>
                </c:pt>
                <c:pt idx="985">
                  <c:v>8.0774473687481354</c:v>
                </c:pt>
                <c:pt idx="986">
                  <c:v>8.1734420092008833</c:v>
                </c:pt>
                <c:pt idx="987">
                  <c:v>8.1734420092008833</c:v>
                </c:pt>
                <c:pt idx="988">
                  <c:v>6.7778048561927733</c:v>
                </c:pt>
                <c:pt idx="989">
                  <c:v>6.8601215124784884</c:v>
                </c:pt>
                <c:pt idx="990">
                  <c:v>6.8601215124784884</c:v>
                </c:pt>
                <c:pt idx="991">
                  <c:v>6.8601215124784884</c:v>
                </c:pt>
                <c:pt idx="992">
                  <c:v>11.68857864289569</c:v>
                </c:pt>
                <c:pt idx="993">
                  <c:v>11.824854082980798</c:v>
                </c:pt>
                <c:pt idx="994">
                  <c:v>11.824854082980798</c:v>
                </c:pt>
                <c:pt idx="995">
                  <c:v>11.824854082980798</c:v>
                </c:pt>
                <c:pt idx="996">
                  <c:v>9.5499876081952859</c:v>
                </c:pt>
                <c:pt idx="997">
                  <c:v>9.6606020167904862</c:v>
                </c:pt>
                <c:pt idx="998">
                  <c:v>9.6606020167904862</c:v>
                </c:pt>
                <c:pt idx="999">
                  <c:v>9.6606020167904862</c:v>
                </c:pt>
                <c:pt idx="1000">
                  <c:v>12.562296944150763</c:v>
                </c:pt>
                <c:pt idx="1001">
                  <c:v>12.704696261930286</c:v>
                </c:pt>
                <c:pt idx="1002">
                  <c:v>12.704696261930286</c:v>
                </c:pt>
                <c:pt idx="1003">
                  <c:v>12.704696261930286</c:v>
                </c:pt>
                <c:pt idx="1004">
                  <c:v>9.7615895307104257</c:v>
                </c:pt>
                <c:pt idx="1005">
                  <c:v>9.8755036941194714</c:v>
                </c:pt>
                <c:pt idx="1006">
                  <c:v>9.8755036941194714</c:v>
                </c:pt>
                <c:pt idx="1007">
                  <c:v>9.8755036941194714</c:v>
                </c:pt>
                <c:pt idx="1008">
                  <c:v>7.9745624550648531</c:v>
                </c:pt>
                <c:pt idx="1009">
                  <c:v>8.0671164984477137</c:v>
                </c:pt>
                <c:pt idx="1010">
                  <c:v>8.0671164984477137</c:v>
                </c:pt>
                <c:pt idx="1011">
                  <c:v>8.0671164984477137</c:v>
                </c:pt>
                <c:pt idx="1012">
                  <c:v>11.009419369758099</c:v>
                </c:pt>
                <c:pt idx="1013">
                  <c:v>11.137502465132084</c:v>
                </c:pt>
                <c:pt idx="1014">
                  <c:v>11.137502465132084</c:v>
                </c:pt>
                <c:pt idx="1015">
                  <c:v>11.137502465132084</c:v>
                </c:pt>
                <c:pt idx="1016">
                  <c:v>8.9144059594364364</c:v>
                </c:pt>
                <c:pt idx="1017">
                  <c:v>9.0200600365158472</c:v>
                </c:pt>
                <c:pt idx="1018">
                  <c:v>9.0200600365158472</c:v>
                </c:pt>
                <c:pt idx="1019">
                  <c:v>9.0200600365158472</c:v>
                </c:pt>
                <c:pt idx="1020">
                  <c:v>10.669438188316912</c:v>
                </c:pt>
                <c:pt idx="1021">
                  <c:v>10.790948219586925</c:v>
                </c:pt>
                <c:pt idx="1022">
                  <c:v>10.790948219586925</c:v>
                </c:pt>
                <c:pt idx="1023">
                  <c:v>10.790948219586925</c:v>
                </c:pt>
                <c:pt idx="1024">
                  <c:v>10.683909078348323</c:v>
                </c:pt>
                <c:pt idx="1025">
                  <c:v>10.806525856498366</c:v>
                </c:pt>
                <c:pt idx="1026">
                  <c:v>10.806525856498366</c:v>
                </c:pt>
                <c:pt idx="1027">
                  <c:v>6.8109412161483371</c:v>
                </c:pt>
                <c:pt idx="1028">
                  <c:v>6.8917192521104287</c:v>
                </c:pt>
                <c:pt idx="1029">
                  <c:v>6.8917192521104287</c:v>
                </c:pt>
                <c:pt idx="1030">
                  <c:v>6.8917192521104287</c:v>
                </c:pt>
                <c:pt idx="1031">
                  <c:v>10.529243207951408</c:v>
                </c:pt>
                <c:pt idx="1032">
                  <c:v>10.655781918980864</c:v>
                </c:pt>
                <c:pt idx="1033">
                  <c:v>10.655781918980864</c:v>
                </c:pt>
                <c:pt idx="1034">
                  <c:v>10.655781918980864</c:v>
                </c:pt>
                <c:pt idx="1035">
                  <c:v>9.3258518478776971</c:v>
                </c:pt>
                <c:pt idx="1036">
                  <c:v>9.4342145607309167</c:v>
                </c:pt>
                <c:pt idx="1037">
                  <c:v>9.4342145607309167</c:v>
                </c:pt>
                <c:pt idx="1038">
                  <c:v>9.4342145607309167</c:v>
                </c:pt>
                <c:pt idx="1039">
                  <c:v>10.431894050624559</c:v>
                </c:pt>
                <c:pt idx="1040">
                  <c:v>10.548829884157445</c:v>
                </c:pt>
                <c:pt idx="1041">
                  <c:v>10.548829884157445</c:v>
                </c:pt>
                <c:pt idx="1042">
                  <c:v>10.548829884157445</c:v>
                </c:pt>
                <c:pt idx="1043">
                  <c:v>8.2518213208139244</c:v>
                </c:pt>
                <c:pt idx="1044">
                  <c:v>8.3471833055471549</c:v>
                </c:pt>
                <c:pt idx="1045">
                  <c:v>8.3471833055471549</c:v>
                </c:pt>
                <c:pt idx="1046">
                  <c:v>8.8741215328284344</c:v>
                </c:pt>
                <c:pt idx="1047">
                  <c:v>8.9749412176805272</c:v>
                </c:pt>
                <c:pt idx="1048">
                  <c:v>8.9749412176805272</c:v>
                </c:pt>
                <c:pt idx="1049">
                  <c:v>8.9749412176805272</c:v>
                </c:pt>
                <c:pt idx="1050">
                  <c:v>9.4541742754155482</c:v>
                </c:pt>
                <c:pt idx="1051">
                  <c:v>9.5609594584789264</c:v>
                </c:pt>
                <c:pt idx="1052">
                  <c:v>9.5609594584789264</c:v>
                </c:pt>
                <c:pt idx="1053">
                  <c:v>9.5609594584789264</c:v>
                </c:pt>
                <c:pt idx="1054">
                  <c:v>8.3913246417701775</c:v>
                </c:pt>
                <c:pt idx="1055">
                  <c:v>8.4863411037798002</c:v>
                </c:pt>
                <c:pt idx="1056">
                  <c:v>8.4863411037798002</c:v>
                </c:pt>
                <c:pt idx="1057">
                  <c:v>8.4863411037798002</c:v>
                </c:pt>
                <c:pt idx="1058">
                  <c:v>11.130524527338354</c:v>
                </c:pt>
                <c:pt idx="1059">
                  <c:v>11.256848476769486</c:v>
                </c:pt>
                <c:pt idx="1060">
                  <c:v>11.256848476769486</c:v>
                </c:pt>
                <c:pt idx="1061">
                  <c:v>11.256848476769486</c:v>
                </c:pt>
                <c:pt idx="1062">
                  <c:v>10.633627850756778</c:v>
                </c:pt>
                <c:pt idx="1063">
                  <c:v>10.755424537560108</c:v>
                </c:pt>
                <c:pt idx="1064">
                  <c:v>10.755424537560108</c:v>
                </c:pt>
                <c:pt idx="1065">
                  <c:v>10.354515403607206</c:v>
                </c:pt>
                <c:pt idx="1066">
                  <c:v>10.469548670423228</c:v>
                </c:pt>
                <c:pt idx="1067">
                  <c:v>10.469548670423228</c:v>
                </c:pt>
                <c:pt idx="1068">
                  <c:v>10.469548670423228</c:v>
                </c:pt>
                <c:pt idx="1069">
                  <c:v>7.7534505121082793</c:v>
                </c:pt>
                <c:pt idx="1070">
                  <c:v>7.8426737909424373</c:v>
                </c:pt>
                <c:pt idx="1071">
                  <c:v>7.8426737909424373</c:v>
                </c:pt>
                <c:pt idx="1072">
                  <c:v>7.8426737909424373</c:v>
                </c:pt>
                <c:pt idx="1073">
                  <c:v>12.788961311760614</c:v>
                </c:pt>
                <c:pt idx="1074">
                  <c:v>12.932885168626965</c:v>
                </c:pt>
                <c:pt idx="1075">
                  <c:v>12.932885168626965</c:v>
                </c:pt>
                <c:pt idx="1076">
                  <c:v>12.932885168626965</c:v>
                </c:pt>
                <c:pt idx="1077">
                  <c:v>11.940078056283529</c:v>
                </c:pt>
                <c:pt idx="1078">
                  <c:v>12.076090610917298</c:v>
                </c:pt>
                <c:pt idx="1079">
                  <c:v>12.076090610917298</c:v>
                </c:pt>
                <c:pt idx="1080">
                  <c:v>12.076090610917298</c:v>
                </c:pt>
                <c:pt idx="1081">
                  <c:v>10.771041665800752</c:v>
                </c:pt>
                <c:pt idx="1082">
                  <c:v>10.897748682007775</c:v>
                </c:pt>
                <c:pt idx="1083">
                  <c:v>10.897748682007775</c:v>
                </c:pt>
                <c:pt idx="1084">
                  <c:v>10.897748682007775</c:v>
                </c:pt>
                <c:pt idx="1085">
                  <c:v>10.192388610727573</c:v>
                </c:pt>
                <c:pt idx="1086">
                  <c:v>10.308501077205356</c:v>
                </c:pt>
                <c:pt idx="1087">
                  <c:v>10.308501077205356</c:v>
                </c:pt>
                <c:pt idx="1088">
                  <c:v>10.308501077205356</c:v>
                </c:pt>
                <c:pt idx="1089">
                  <c:v>12.528676403847658</c:v>
                </c:pt>
                <c:pt idx="1090">
                  <c:v>12.6677216165688</c:v>
                </c:pt>
                <c:pt idx="1091">
                  <c:v>12.6677216165688</c:v>
                </c:pt>
                <c:pt idx="1092">
                  <c:v>12.6677216165688</c:v>
                </c:pt>
                <c:pt idx="1093">
                  <c:v>12.635896541515953</c:v>
                </c:pt>
                <c:pt idx="1094">
                  <c:v>12.783861790071697</c:v>
                </c:pt>
                <c:pt idx="1095">
                  <c:v>12.783861790071697</c:v>
                </c:pt>
                <c:pt idx="1096">
                  <c:v>12.783861790071697</c:v>
                </c:pt>
                <c:pt idx="1097">
                  <c:v>12.783861790071697</c:v>
                </c:pt>
                <c:pt idx="1098">
                  <c:v>16.686729131145519</c:v>
                </c:pt>
                <c:pt idx="1099">
                  <c:v>16.875098683948455</c:v>
                </c:pt>
                <c:pt idx="1100">
                  <c:v>16.875098683948455</c:v>
                </c:pt>
                <c:pt idx="1101">
                  <c:v>16.875098683948455</c:v>
                </c:pt>
                <c:pt idx="1102">
                  <c:v>13.224091994712978</c:v>
                </c:pt>
                <c:pt idx="1103">
                  <c:v>13.372733413301026</c:v>
                </c:pt>
                <c:pt idx="1104">
                  <c:v>13.372733413301026</c:v>
                </c:pt>
                <c:pt idx="1105">
                  <c:v>13.372733413301026</c:v>
                </c:pt>
                <c:pt idx="1106">
                  <c:v>15.084200271245091</c:v>
                </c:pt>
                <c:pt idx="1107">
                  <c:v>15.248124970755359</c:v>
                </c:pt>
                <c:pt idx="1108">
                  <c:v>15.248124970755359</c:v>
                </c:pt>
                <c:pt idx="1109">
                  <c:v>15.248124970755359</c:v>
                </c:pt>
                <c:pt idx="1110">
                  <c:v>12.994500519932719</c:v>
                </c:pt>
                <c:pt idx="1111">
                  <c:v>13.139646628031993</c:v>
                </c:pt>
                <c:pt idx="1112">
                  <c:v>13.139646628031993</c:v>
                </c:pt>
                <c:pt idx="1113">
                  <c:v>13.139646628031993</c:v>
                </c:pt>
                <c:pt idx="1114">
                  <c:v>12.953559670136379</c:v>
                </c:pt>
                <c:pt idx="1115">
                  <c:v>13.096373428476744</c:v>
                </c:pt>
                <c:pt idx="1116">
                  <c:v>13.096373428476744</c:v>
                </c:pt>
                <c:pt idx="1117">
                  <c:v>13.096373428476744</c:v>
                </c:pt>
                <c:pt idx="1118">
                  <c:v>11.765884001585963</c:v>
                </c:pt>
                <c:pt idx="1119">
                  <c:v>11.898726414277762</c:v>
                </c:pt>
                <c:pt idx="1120">
                  <c:v>11.898726414277762</c:v>
                </c:pt>
                <c:pt idx="1121">
                  <c:v>11.898726414277762</c:v>
                </c:pt>
                <c:pt idx="1122">
                  <c:v>13.091066912220279</c:v>
                </c:pt>
                <c:pt idx="1123">
                  <c:v>13.236710156923369</c:v>
                </c:pt>
                <c:pt idx="1124">
                  <c:v>13.236710156923369</c:v>
                </c:pt>
                <c:pt idx="1125">
                  <c:v>13.236710156923369</c:v>
                </c:pt>
                <c:pt idx="1126">
                  <c:v>15.578467961200483</c:v>
                </c:pt>
                <c:pt idx="1127">
                  <c:v>15.751504530937549</c:v>
                </c:pt>
                <c:pt idx="1128">
                  <c:v>15.751504530937549</c:v>
                </c:pt>
                <c:pt idx="1129">
                  <c:v>15.751504530937549</c:v>
                </c:pt>
                <c:pt idx="1130">
                  <c:v>13.182252658497994</c:v>
                </c:pt>
                <c:pt idx="1131">
                  <c:v>13.327240816867908</c:v>
                </c:pt>
                <c:pt idx="1132">
                  <c:v>13.327240816867908</c:v>
                </c:pt>
                <c:pt idx="1133">
                  <c:v>13.327240816867908</c:v>
                </c:pt>
                <c:pt idx="1134">
                  <c:v>13.327240816867908</c:v>
                </c:pt>
                <c:pt idx="1135">
                  <c:v>16.763043529813597</c:v>
                </c:pt>
                <c:pt idx="1136">
                  <c:v>16.946094973917202</c:v>
                </c:pt>
                <c:pt idx="1137">
                  <c:v>16.946094973917202</c:v>
                </c:pt>
                <c:pt idx="1138">
                  <c:v>16.946094973917202</c:v>
                </c:pt>
                <c:pt idx="1139">
                  <c:v>18.024196134180364</c:v>
                </c:pt>
                <c:pt idx="1140">
                  <c:v>18.216068317204179</c:v>
                </c:pt>
                <c:pt idx="1141">
                  <c:v>18.216068317204179</c:v>
                </c:pt>
                <c:pt idx="1142">
                  <c:v>18.216068317204179</c:v>
                </c:pt>
                <c:pt idx="1143">
                  <c:v>15.522155873349233</c:v>
                </c:pt>
                <c:pt idx="1144">
                  <c:v>15.691126275403271</c:v>
                </c:pt>
                <c:pt idx="1145">
                  <c:v>15.691126275403271</c:v>
                </c:pt>
                <c:pt idx="1146">
                  <c:v>15.691126275403271</c:v>
                </c:pt>
                <c:pt idx="1147">
                  <c:v>15.137892395264547</c:v>
                </c:pt>
                <c:pt idx="1148">
                  <c:v>15.298392936583596</c:v>
                </c:pt>
                <c:pt idx="1149">
                  <c:v>15.298392936583596</c:v>
                </c:pt>
                <c:pt idx="1150">
                  <c:v>15.298392936583596</c:v>
                </c:pt>
                <c:pt idx="1151">
                  <c:v>16.795013506439691</c:v>
                </c:pt>
                <c:pt idx="1152">
                  <c:v>16.95365749846593</c:v>
                </c:pt>
                <c:pt idx="1153">
                  <c:v>16.95365749846593</c:v>
                </c:pt>
                <c:pt idx="1154">
                  <c:v>16.95365749846593</c:v>
                </c:pt>
                <c:pt idx="1155">
                  <c:v>163.13246049576205</c:v>
                </c:pt>
                <c:pt idx="1156">
                  <c:v>163.99628172632023</c:v>
                </c:pt>
                <c:pt idx="1157">
                  <c:v>163.99628172632023</c:v>
                </c:pt>
                <c:pt idx="1158">
                  <c:v>163.99628172632023</c:v>
                </c:pt>
                <c:pt idx="1159">
                  <c:v>163.99628172632023</c:v>
                </c:pt>
                <c:pt idx="1160">
                  <c:v>240.86247928390017</c:v>
                </c:pt>
                <c:pt idx="1161">
                  <c:v>242.15123840324358</c:v>
                </c:pt>
                <c:pt idx="1162">
                  <c:v>242.15123840324358</c:v>
                </c:pt>
                <c:pt idx="1163">
                  <c:v>242.15123840324358</c:v>
                </c:pt>
                <c:pt idx="1164">
                  <c:v>221.64111357826886</c:v>
                </c:pt>
                <c:pt idx="1165">
                  <c:v>222.79097909913642</c:v>
                </c:pt>
                <c:pt idx="1166">
                  <c:v>222.79097909913642</c:v>
                </c:pt>
                <c:pt idx="1167">
                  <c:v>222.79097909913642</c:v>
                </c:pt>
                <c:pt idx="1168">
                  <c:v>222.79097909913642</c:v>
                </c:pt>
                <c:pt idx="1169">
                  <c:v>320.54170419657811</c:v>
                </c:pt>
                <c:pt idx="1170">
                  <c:v>322.14095326159253</c:v>
                </c:pt>
                <c:pt idx="1171">
                  <c:v>322.14095326159253</c:v>
                </c:pt>
                <c:pt idx="1172">
                  <c:v>322.14095326159253</c:v>
                </c:pt>
                <c:pt idx="1173">
                  <c:v>322.14095326159253</c:v>
                </c:pt>
                <c:pt idx="1174">
                  <c:v>280.51871327962903</c:v>
                </c:pt>
                <c:pt idx="1175">
                  <c:v>281.90482104331471</c:v>
                </c:pt>
                <c:pt idx="1176">
                  <c:v>281.90482104331471</c:v>
                </c:pt>
                <c:pt idx="1177">
                  <c:v>281.90482104331471</c:v>
                </c:pt>
                <c:pt idx="1178">
                  <c:v>214.04096567766618</c:v>
                </c:pt>
                <c:pt idx="1179">
                  <c:v>215.13135566975254</c:v>
                </c:pt>
                <c:pt idx="1180">
                  <c:v>215.13135566975254</c:v>
                </c:pt>
                <c:pt idx="1181">
                  <c:v>215.13135566975254</c:v>
                </c:pt>
                <c:pt idx="1182">
                  <c:v>135.21211774085626</c:v>
                </c:pt>
                <c:pt idx="1183">
                  <c:v>135.89972178004433</c:v>
                </c:pt>
                <c:pt idx="1184">
                  <c:v>135.89972178004433</c:v>
                </c:pt>
                <c:pt idx="1185">
                  <c:v>116.16446678593421</c:v>
                </c:pt>
                <c:pt idx="1186">
                  <c:v>116.74519389271182</c:v>
                </c:pt>
                <c:pt idx="1187">
                  <c:v>116.74519389271182</c:v>
                </c:pt>
                <c:pt idx="1188">
                  <c:v>116.74519389271182</c:v>
                </c:pt>
                <c:pt idx="1189">
                  <c:v>156.32423994155229</c:v>
                </c:pt>
                <c:pt idx="1190">
                  <c:v>157.10645864007486</c:v>
                </c:pt>
                <c:pt idx="1191">
                  <c:v>157.10645864007486</c:v>
                </c:pt>
                <c:pt idx="1192">
                  <c:v>157.10645864007486</c:v>
                </c:pt>
                <c:pt idx="1193">
                  <c:v>169.44274929859449</c:v>
                </c:pt>
                <c:pt idx="1194">
                  <c:v>170.27372074731505</c:v>
                </c:pt>
                <c:pt idx="1195">
                  <c:v>170.27372074731505</c:v>
                </c:pt>
                <c:pt idx="1196">
                  <c:v>170.27372074731505</c:v>
                </c:pt>
                <c:pt idx="1197">
                  <c:v>170.27372074731505</c:v>
                </c:pt>
                <c:pt idx="1198">
                  <c:v>244.62103881048111</c:v>
                </c:pt>
                <c:pt idx="1199">
                  <c:v>245.82644317023551</c:v>
                </c:pt>
                <c:pt idx="1200">
                  <c:v>245.82644317023551</c:v>
                </c:pt>
                <c:pt idx="1201">
                  <c:v>245.82644317023551</c:v>
                </c:pt>
                <c:pt idx="1202">
                  <c:v>283.02530129152353</c:v>
                </c:pt>
                <c:pt idx="1203">
                  <c:v>284.41796973839553</c:v>
                </c:pt>
                <c:pt idx="1204">
                  <c:v>284.41796973839553</c:v>
                </c:pt>
                <c:pt idx="1205">
                  <c:v>284.41796973839553</c:v>
                </c:pt>
                <c:pt idx="1206">
                  <c:v>224.1531922320946</c:v>
                </c:pt>
                <c:pt idx="1207">
                  <c:v>225.2667654333498</c:v>
                </c:pt>
                <c:pt idx="1208">
                  <c:v>225.2667654333498</c:v>
                </c:pt>
                <c:pt idx="1209">
                  <c:v>225.2667654333498</c:v>
                </c:pt>
                <c:pt idx="1210">
                  <c:v>161.29747862517874</c:v>
                </c:pt>
                <c:pt idx="1211">
                  <c:v>162.09505737142527</c:v>
                </c:pt>
                <c:pt idx="1212">
                  <c:v>162.09505737142527</c:v>
                </c:pt>
                <c:pt idx="1213">
                  <c:v>162.09505737142527</c:v>
                </c:pt>
                <c:pt idx="1214">
                  <c:v>133.61857525870494</c:v>
                </c:pt>
                <c:pt idx="1215">
                  <c:v>134.29084801570036</c:v>
                </c:pt>
                <c:pt idx="1216">
                  <c:v>134.29084801570036</c:v>
                </c:pt>
                <c:pt idx="1217">
                  <c:v>134.29084801570036</c:v>
                </c:pt>
                <c:pt idx="1218">
                  <c:v>108.4850654270594</c:v>
                </c:pt>
                <c:pt idx="1219">
                  <c:v>109.02223143125899</c:v>
                </c:pt>
                <c:pt idx="1220">
                  <c:v>109.02223143125899</c:v>
                </c:pt>
                <c:pt idx="1221">
                  <c:v>142.78278184430505</c:v>
                </c:pt>
                <c:pt idx="1222">
                  <c:v>143.4911956955803</c:v>
                </c:pt>
                <c:pt idx="1223">
                  <c:v>143.4911956955803</c:v>
                </c:pt>
                <c:pt idx="1224">
                  <c:v>143.4911956955803</c:v>
                </c:pt>
                <c:pt idx="1225">
                  <c:v>147.91556592551163</c:v>
                </c:pt>
                <c:pt idx="1226">
                  <c:v>148.64074943128824</c:v>
                </c:pt>
                <c:pt idx="1227">
                  <c:v>148.64074943128824</c:v>
                </c:pt>
                <c:pt idx="1228">
                  <c:v>148.64074943128824</c:v>
                </c:pt>
                <c:pt idx="1229">
                  <c:v>150.94695255161139</c:v>
                </c:pt>
                <c:pt idx="1230">
                  <c:v>151.67837495498949</c:v>
                </c:pt>
                <c:pt idx="1231">
                  <c:v>151.67837495498949</c:v>
                </c:pt>
                <c:pt idx="1232">
                  <c:v>79.18725541903261</c:v>
                </c:pt>
                <c:pt idx="1233">
                  <c:v>79.571182157053059</c:v>
                </c:pt>
                <c:pt idx="1234">
                  <c:v>79.571182157053059</c:v>
                </c:pt>
                <c:pt idx="1235">
                  <c:v>101.45785123203757</c:v>
                </c:pt>
                <c:pt idx="1236">
                  <c:v>101.94946095407954</c:v>
                </c:pt>
                <c:pt idx="1237">
                  <c:v>101.94946095407954</c:v>
                </c:pt>
                <c:pt idx="1238">
                  <c:v>101.94946095407954</c:v>
                </c:pt>
                <c:pt idx="1239">
                  <c:v>124.17078225936005</c:v>
                </c:pt>
                <c:pt idx="1240">
                  <c:v>124.76780540660349</c:v>
                </c:pt>
                <c:pt idx="1241">
                  <c:v>124.76780540660349</c:v>
                </c:pt>
                <c:pt idx="1242">
                  <c:v>82.679285183989791</c:v>
                </c:pt>
                <c:pt idx="1243">
                  <c:v>83.076438937191199</c:v>
                </c:pt>
                <c:pt idx="1244">
                  <c:v>83.076438937191199</c:v>
                </c:pt>
                <c:pt idx="1245">
                  <c:v>150.87333553902266</c:v>
                </c:pt>
                <c:pt idx="1246">
                  <c:v>151.58980760134602</c:v>
                </c:pt>
                <c:pt idx="1247">
                  <c:v>151.58980760134602</c:v>
                </c:pt>
                <c:pt idx="1248">
                  <c:v>151.58980760134602</c:v>
                </c:pt>
                <c:pt idx="1249">
                  <c:v>139.45546364594213</c:v>
                </c:pt>
                <c:pt idx="1250">
                  <c:v>140.12380050411278</c:v>
                </c:pt>
                <c:pt idx="1251">
                  <c:v>140.12380050411278</c:v>
                </c:pt>
                <c:pt idx="1252">
                  <c:v>114.69726687953674</c:v>
                </c:pt>
                <c:pt idx="1253">
                  <c:v>115.23997209134306</c:v>
                </c:pt>
                <c:pt idx="1254">
                  <c:v>115.23997209134306</c:v>
                </c:pt>
                <c:pt idx="1255">
                  <c:v>115.23997209134306</c:v>
                </c:pt>
                <c:pt idx="1256">
                  <c:v>142.16929301982168</c:v>
                </c:pt>
                <c:pt idx="1257">
                  <c:v>142.84251303890298</c:v>
                </c:pt>
                <c:pt idx="1258">
                  <c:v>142.84251303890298</c:v>
                </c:pt>
                <c:pt idx="1259">
                  <c:v>96.8555183441525</c:v>
                </c:pt>
                <c:pt idx="1260">
                  <c:v>97.316682065717657</c:v>
                </c:pt>
                <c:pt idx="1261">
                  <c:v>97.316682065717657</c:v>
                </c:pt>
                <c:pt idx="1262">
                  <c:v>78.438691544911705</c:v>
                </c:pt>
                <c:pt idx="1263">
                  <c:v>78.808703551132254</c:v>
                </c:pt>
                <c:pt idx="1264">
                  <c:v>78.808703551132254</c:v>
                </c:pt>
                <c:pt idx="1265">
                  <c:v>46.684250530275861</c:v>
                </c:pt>
                <c:pt idx="1266">
                  <c:v>46.906494876201151</c:v>
                </c:pt>
                <c:pt idx="1267">
                  <c:v>46.906494876201151</c:v>
                </c:pt>
                <c:pt idx="1268">
                  <c:v>92.702746723061736</c:v>
                </c:pt>
                <c:pt idx="1269">
                  <c:v>93.13647302720959</c:v>
                </c:pt>
                <c:pt idx="1270">
                  <c:v>93.13647302720959</c:v>
                </c:pt>
                <c:pt idx="1271">
                  <c:v>140.77555126994361</c:v>
                </c:pt>
                <c:pt idx="1272">
                  <c:v>141.43077133760448</c:v>
                </c:pt>
                <c:pt idx="1273">
                  <c:v>141.43077133760448</c:v>
                </c:pt>
                <c:pt idx="1274">
                  <c:v>95.114658156139811</c:v>
                </c:pt>
                <c:pt idx="1275">
                  <c:v>95.560093735249197</c:v>
                </c:pt>
                <c:pt idx="1276">
                  <c:v>95.560093735249197</c:v>
                </c:pt>
                <c:pt idx="1277">
                  <c:v>95.560093735249197</c:v>
                </c:pt>
                <c:pt idx="1278">
                  <c:v>122.00809868397724</c:v>
                </c:pt>
                <c:pt idx="1279">
                  <c:v>122.57854374971983</c:v>
                </c:pt>
                <c:pt idx="1280">
                  <c:v>122.57854374971983</c:v>
                </c:pt>
                <c:pt idx="1281">
                  <c:v>134.61627972497195</c:v>
                </c:pt>
                <c:pt idx="1282">
                  <c:v>135.24194654920012</c:v>
                </c:pt>
                <c:pt idx="1283">
                  <c:v>135.24194654920012</c:v>
                </c:pt>
                <c:pt idx="1284">
                  <c:v>109.6309588272949</c:v>
                </c:pt>
                <c:pt idx="1285">
                  <c:v>110.13985838945746</c:v>
                </c:pt>
                <c:pt idx="1286">
                  <c:v>110.13985838945746</c:v>
                </c:pt>
                <c:pt idx="1287">
                  <c:v>110.13985838945746</c:v>
                </c:pt>
                <c:pt idx="1288">
                  <c:v>131.51850785421411</c:v>
                </c:pt>
                <c:pt idx="1289">
                  <c:v>132.12479758747514</c:v>
                </c:pt>
                <c:pt idx="1290">
                  <c:v>132.12479758747514</c:v>
                </c:pt>
                <c:pt idx="1291">
                  <c:v>123.34684468969286</c:v>
                </c:pt>
                <c:pt idx="1292">
                  <c:v>123.91988987866124</c:v>
                </c:pt>
                <c:pt idx="1293">
                  <c:v>123.91988987866124</c:v>
                </c:pt>
                <c:pt idx="1294">
                  <c:v>123.91988987866124</c:v>
                </c:pt>
                <c:pt idx="1295">
                  <c:v>172.33218567742247</c:v>
                </c:pt>
                <c:pt idx="1296">
                  <c:v>173.12653093887423</c:v>
                </c:pt>
                <c:pt idx="1297">
                  <c:v>173.12653093887423</c:v>
                </c:pt>
                <c:pt idx="1298">
                  <c:v>136.38219759465906</c:v>
                </c:pt>
                <c:pt idx="1299">
                  <c:v>137.01112837299644</c:v>
                </c:pt>
                <c:pt idx="1300">
                  <c:v>137.01112837299644</c:v>
                </c:pt>
                <c:pt idx="1301">
                  <c:v>137.01112837299644</c:v>
                </c:pt>
                <c:pt idx="1302">
                  <c:v>126.7556176125041</c:v>
                </c:pt>
                <c:pt idx="1303">
                  <c:v>127.33517077679407</c:v>
                </c:pt>
                <c:pt idx="1304">
                  <c:v>127.33517077679407</c:v>
                </c:pt>
                <c:pt idx="1305">
                  <c:v>176.93451728923404</c:v>
                </c:pt>
                <c:pt idx="1306">
                  <c:v>177.74685870913899</c:v>
                </c:pt>
                <c:pt idx="1307">
                  <c:v>177.74685870913899</c:v>
                </c:pt>
                <c:pt idx="1308">
                  <c:v>177.74685870913899</c:v>
                </c:pt>
                <c:pt idx="1309">
                  <c:v>165.06708495444974</c:v>
                </c:pt>
                <c:pt idx="1310">
                  <c:v>165.82230877825324</c:v>
                </c:pt>
                <c:pt idx="1311">
                  <c:v>165.82230877825324</c:v>
                </c:pt>
                <c:pt idx="1312">
                  <c:v>129.27197605461916</c:v>
                </c:pt>
                <c:pt idx="1313">
                  <c:v>129.8658727982301</c:v>
                </c:pt>
                <c:pt idx="1314">
                  <c:v>129.8658727982301</c:v>
                </c:pt>
                <c:pt idx="1315">
                  <c:v>129.8658727982301</c:v>
                </c:pt>
                <c:pt idx="1316">
                  <c:v>117.26988218792815</c:v>
                </c:pt>
                <c:pt idx="1317">
                  <c:v>117.80501385028373</c:v>
                </c:pt>
                <c:pt idx="1318">
                  <c:v>117.80501385028373</c:v>
                </c:pt>
                <c:pt idx="1319">
                  <c:v>160.9643076511384</c:v>
                </c:pt>
                <c:pt idx="1320">
                  <c:v>161.70044208510964</c:v>
                </c:pt>
                <c:pt idx="1321">
                  <c:v>161.70044208510964</c:v>
                </c:pt>
                <c:pt idx="1322">
                  <c:v>161.70044208510964</c:v>
                </c:pt>
                <c:pt idx="1323">
                  <c:v>180.79856500984286</c:v>
                </c:pt>
                <c:pt idx="1324">
                  <c:v>181.62131439792512</c:v>
                </c:pt>
                <c:pt idx="1325">
                  <c:v>181.62131439792512</c:v>
                </c:pt>
                <c:pt idx="1326">
                  <c:v>169.9798703292175</c:v>
                </c:pt>
                <c:pt idx="1327">
                  <c:v>170.74955447859841</c:v>
                </c:pt>
                <c:pt idx="1328">
                  <c:v>170.74955447859841</c:v>
                </c:pt>
                <c:pt idx="1329">
                  <c:v>170.74955447859841</c:v>
                </c:pt>
                <c:pt idx="1330">
                  <c:v>129.53057802642624</c:v>
                </c:pt>
                <c:pt idx="1331">
                  <c:v>130.11792416471332</c:v>
                </c:pt>
                <c:pt idx="1332">
                  <c:v>130.11792416471332</c:v>
                </c:pt>
                <c:pt idx="1333">
                  <c:v>134.79793876489779</c:v>
                </c:pt>
                <c:pt idx="1334">
                  <c:v>135.41152308593297</c:v>
                </c:pt>
                <c:pt idx="1335">
                  <c:v>135.41152308593297</c:v>
                </c:pt>
                <c:pt idx="1336">
                  <c:v>81.330950932132822</c:v>
                </c:pt>
                <c:pt idx="1337">
                  <c:v>81.703645164081465</c:v>
                </c:pt>
                <c:pt idx="1338">
                  <c:v>81.703645164081465</c:v>
                </c:pt>
                <c:pt idx="1339">
                  <c:v>62.95243033400525</c:v>
                </c:pt>
                <c:pt idx="1340">
                  <c:v>63.241525626091111</c:v>
                </c:pt>
                <c:pt idx="1341">
                  <c:v>63.241525626091111</c:v>
                </c:pt>
                <c:pt idx="1342">
                  <c:v>119.67015591014449</c:v>
                </c:pt>
                <c:pt idx="1343">
                  <c:v>120.20927424238285</c:v>
                </c:pt>
                <c:pt idx="1344">
                  <c:v>120.20927424238285</c:v>
                </c:pt>
                <c:pt idx="1345">
                  <c:v>117.63905453374065</c:v>
                </c:pt>
                <c:pt idx="1346">
                  <c:v>118.17969999576231</c:v>
                </c:pt>
                <c:pt idx="1347">
                  <c:v>118.17969999576231</c:v>
                </c:pt>
                <c:pt idx="1348">
                  <c:v>90.747095733362912</c:v>
                </c:pt>
                <c:pt idx="1349">
                  <c:v>91.157716676812285</c:v>
                </c:pt>
                <c:pt idx="1350">
                  <c:v>91.157716676812285</c:v>
                </c:pt>
                <c:pt idx="1351">
                  <c:v>91.157716676812285</c:v>
                </c:pt>
                <c:pt idx="1352">
                  <c:v>130.42049363151344</c:v>
                </c:pt>
                <c:pt idx="1353">
                  <c:v>131.00789889574031</c:v>
                </c:pt>
                <c:pt idx="1354">
                  <c:v>131.00789889574031</c:v>
                </c:pt>
                <c:pt idx="1355">
                  <c:v>203.3778605640685</c:v>
                </c:pt>
                <c:pt idx="1356">
                  <c:v>204.2822541719182</c:v>
                </c:pt>
                <c:pt idx="1357">
                  <c:v>204.2822541719182</c:v>
                </c:pt>
                <c:pt idx="1358">
                  <c:v>204.2822541719182</c:v>
                </c:pt>
                <c:pt idx="1359">
                  <c:v>149.27461406892854</c:v>
                </c:pt>
                <c:pt idx="1360">
                  <c:v>149.9425196762559</c:v>
                </c:pt>
                <c:pt idx="1361">
                  <c:v>149.9425196762559</c:v>
                </c:pt>
                <c:pt idx="1362">
                  <c:v>131.85852520034658</c:v>
                </c:pt>
                <c:pt idx="1363">
                  <c:v>132.44426951785908</c:v>
                </c:pt>
                <c:pt idx="1364">
                  <c:v>132.44426951785908</c:v>
                </c:pt>
                <c:pt idx="1365">
                  <c:v>132.44426951785908</c:v>
                </c:pt>
                <c:pt idx="1366">
                  <c:v>158.56038519687809</c:v>
                </c:pt>
                <c:pt idx="1367">
                  <c:v>159.26893084171127</c:v>
                </c:pt>
                <c:pt idx="1368">
                  <c:v>159.26893084171127</c:v>
                </c:pt>
                <c:pt idx="1369">
                  <c:v>135.60356046580202</c:v>
                </c:pt>
                <c:pt idx="1370">
                  <c:v>136.21159377408199</c:v>
                </c:pt>
                <c:pt idx="1371">
                  <c:v>136.21159377408199</c:v>
                </c:pt>
                <c:pt idx="1372">
                  <c:v>96.182656479804038</c:v>
                </c:pt>
                <c:pt idx="1373">
                  <c:v>96.612224640043507</c:v>
                </c:pt>
                <c:pt idx="1374">
                  <c:v>96.612224640043507</c:v>
                </c:pt>
                <c:pt idx="1375">
                  <c:v>95.481132547856717</c:v>
                </c:pt>
                <c:pt idx="1376">
                  <c:v>95.904579388538465</c:v>
                </c:pt>
                <c:pt idx="1377">
                  <c:v>95.904579388538465</c:v>
                </c:pt>
                <c:pt idx="1378">
                  <c:v>150.23026201839858</c:v>
                </c:pt>
                <c:pt idx="1379">
                  <c:v>150.89960936381013</c:v>
                </c:pt>
                <c:pt idx="1380">
                  <c:v>150.89960936381013</c:v>
                </c:pt>
                <c:pt idx="1381">
                  <c:v>127.92383723385858</c:v>
                </c:pt>
                <c:pt idx="1382">
                  <c:v>128.49591381185223</c:v>
                </c:pt>
                <c:pt idx="1383">
                  <c:v>128.49591381185223</c:v>
                </c:pt>
                <c:pt idx="1384">
                  <c:v>128.49591381185223</c:v>
                </c:pt>
                <c:pt idx="1385">
                  <c:v>131.56782684091488</c:v>
                </c:pt>
                <c:pt idx="1386">
                  <c:v>132.16228462721332</c:v>
                </c:pt>
                <c:pt idx="1387">
                  <c:v>132.16228462721332</c:v>
                </c:pt>
                <c:pt idx="1388">
                  <c:v>146.19605963043873</c:v>
                </c:pt>
                <c:pt idx="1389">
                  <c:v>146.84584913941055</c:v>
                </c:pt>
                <c:pt idx="1390">
                  <c:v>146.84584913941055</c:v>
                </c:pt>
                <c:pt idx="1391">
                  <c:v>146.84584913941055</c:v>
                </c:pt>
                <c:pt idx="1392">
                  <c:v>144.57512279621807</c:v>
                </c:pt>
                <c:pt idx="1393">
                  <c:v>145.22400290109263</c:v>
                </c:pt>
                <c:pt idx="1394">
                  <c:v>145.22400290109263</c:v>
                </c:pt>
                <c:pt idx="1395">
                  <c:v>113.67998636240398</c:v>
                </c:pt>
                <c:pt idx="1396">
                  <c:v>114.18471307316338</c:v>
                </c:pt>
                <c:pt idx="1397">
                  <c:v>114.18471307316338</c:v>
                </c:pt>
                <c:pt idx="1398">
                  <c:v>101.18148907293607</c:v>
                </c:pt>
                <c:pt idx="1399">
                  <c:v>101.62948728333581</c:v>
                </c:pt>
                <c:pt idx="1400">
                  <c:v>101.62948728333581</c:v>
                </c:pt>
                <c:pt idx="1401">
                  <c:v>114.88954673278165</c:v>
                </c:pt>
                <c:pt idx="1402">
                  <c:v>115.40262002641569</c:v>
                </c:pt>
                <c:pt idx="1403">
                  <c:v>115.40262002641569</c:v>
                </c:pt>
                <c:pt idx="1404">
                  <c:v>79.247752113841898</c:v>
                </c:pt>
                <c:pt idx="1405">
                  <c:v>79.596650438603945</c:v>
                </c:pt>
                <c:pt idx="1406">
                  <c:v>78.070551814103453</c:v>
                </c:pt>
                <c:pt idx="1407">
                  <c:v>78.415268625200667</c:v>
                </c:pt>
                <c:pt idx="1408">
                  <c:v>78.415268625200667</c:v>
                </c:pt>
                <c:pt idx="1409">
                  <c:v>78.415268625200667</c:v>
                </c:pt>
                <c:pt idx="1410">
                  <c:v>97.699432097933169</c:v>
                </c:pt>
                <c:pt idx="1411">
                  <c:v>98.139329464471885</c:v>
                </c:pt>
                <c:pt idx="1412">
                  <c:v>98.139329464471885</c:v>
                </c:pt>
                <c:pt idx="1413">
                  <c:v>118.53815478627888</c:v>
                </c:pt>
                <c:pt idx="1414">
                  <c:v>119.07212168002795</c:v>
                </c:pt>
                <c:pt idx="1415">
                  <c:v>119.07212168002795</c:v>
                </c:pt>
                <c:pt idx="1416">
                  <c:v>99.440211829427909</c:v>
                </c:pt>
                <c:pt idx="1417">
                  <c:v>99.882245786831973</c:v>
                </c:pt>
                <c:pt idx="1418">
                  <c:v>99.882245786831973</c:v>
                </c:pt>
                <c:pt idx="1419">
                  <c:v>81.440511940062578</c:v>
                </c:pt>
                <c:pt idx="1420">
                  <c:v>81.800771244070006</c:v>
                </c:pt>
                <c:pt idx="1421">
                  <c:v>81.800771244070006</c:v>
                </c:pt>
                <c:pt idx="1422">
                  <c:v>156.21509348261824</c:v>
                </c:pt>
                <c:pt idx="1423">
                  <c:v>156.90764198310771</c:v>
                </c:pt>
                <c:pt idx="1424">
                  <c:v>156.90764198310771</c:v>
                </c:pt>
                <c:pt idx="1425">
                  <c:v>98.939357656392417</c:v>
                </c:pt>
                <c:pt idx="1426">
                  <c:v>99.36983439457515</c:v>
                </c:pt>
                <c:pt idx="1427">
                  <c:v>99.36983439457515</c:v>
                </c:pt>
                <c:pt idx="1428">
                  <c:v>64.265449441050009</c:v>
                </c:pt>
                <c:pt idx="1429">
                  <c:v>64.546991097422818</c:v>
                </c:pt>
                <c:pt idx="1430">
                  <c:v>64.546991097422818</c:v>
                </c:pt>
                <c:pt idx="1431">
                  <c:v>99.57118913836959</c:v>
                </c:pt>
                <c:pt idx="1432">
                  <c:v>100.00543505194493</c:v>
                </c:pt>
                <c:pt idx="1433">
                  <c:v>100.00543505194493</c:v>
                </c:pt>
                <c:pt idx="1434">
                  <c:v>150.67287186644577</c:v>
                </c:pt>
                <c:pt idx="1435">
                  <c:v>151.33965728479984</c:v>
                </c:pt>
                <c:pt idx="1436">
                  <c:v>151.33965728479984</c:v>
                </c:pt>
                <c:pt idx="1437">
                  <c:v>100.35835110808134</c:v>
                </c:pt>
                <c:pt idx="1438">
                  <c:v>100.7956462234182</c:v>
                </c:pt>
                <c:pt idx="1439">
                  <c:v>100.7956462234182</c:v>
                </c:pt>
                <c:pt idx="1440">
                  <c:v>79.760237972759469</c:v>
                </c:pt>
                <c:pt idx="1441">
                  <c:v>80.108120812159015</c:v>
                </c:pt>
                <c:pt idx="1442">
                  <c:v>80.108120812159015</c:v>
                </c:pt>
                <c:pt idx="1443">
                  <c:v>107.03039376379246</c:v>
                </c:pt>
                <c:pt idx="1444">
                  <c:v>107.50599665982374</c:v>
                </c:pt>
                <c:pt idx="1445">
                  <c:v>107.50599665982374</c:v>
                </c:pt>
                <c:pt idx="1446">
                  <c:v>125.5015573710623</c:v>
                </c:pt>
                <c:pt idx="1447">
                  <c:v>126.04688160372196</c:v>
                </c:pt>
                <c:pt idx="1448">
                  <c:v>126.04688160372196</c:v>
                </c:pt>
                <c:pt idx="1449">
                  <c:v>89.989188053226883</c:v>
                </c:pt>
                <c:pt idx="1450">
                  <c:v>90.383253492385961</c:v>
                </c:pt>
                <c:pt idx="1451">
                  <c:v>71.045252459981867</c:v>
                </c:pt>
                <c:pt idx="1452">
                  <c:v>71.360242561492996</c:v>
                </c:pt>
                <c:pt idx="1453">
                  <c:v>71.360242561492996</c:v>
                </c:pt>
                <c:pt idx="1454">
                  <c:v>71.360242561492996</c:v>
                </c:pt>
                <c:pt idx="1455">
                  <c:v>141.68938221043533</c:v>
                </c:pt>
                <c:pt idx="1456">
                  <c:v>142.32024319371251</c:v>
                </c:pt>
                <c:pt idx="1457">
                  <c:v>142.32024319371251</c:v>
                </c:pt>
                <c:pt idx="1458">
                  <c:v>137.87502447435187</c:v>
                </c:pt>
                <c:pt idx="1459">
                  <c:v>138.48312507138883</c:v>
                </c:pt>
                <c:pt idx="1460">
                  <c:v>138.48312507138883</c:v>
                </c:pt>
                <c:pt idx="1461">
                  <c:v>93.696803647273669</c:v>
                </c:pt>
                <c:pt idx="1462">
                  <c:v>94.118892511564013</c:v>
                </c:pt>
                <c:pt idx="1463">
                  <c:v>94.118892511564013</c:v>
                </c:pt>
                <c:pt idx="1464">
                  <c:v>141.13587546193952</c:v>
                </c:pt>
                <c:pt idx="1465">
                  <c:v>141.74652807243598</c:v>
                </c:pt>
                <c:pt idx="1466">
                  <c:v>141.74652807243598</c:v>
                </c:pt>
                <c:pt idx="1467">
                  <c:v>110.8259049377419</c:v>
                </c:pt>
                <c:pt idx="1468">
                  <c:v>111.31600399491509</c:v>
                </c:pt>
                <c:pt idx="1469">
                  <c:v>111.31600399491509</c:v>
                </c:pt>
                <c:pt idx="1470">
                  <c:v>59.329558660086995</c:v>
                </c:pt>
                <c:pt idx="1471">
                  <c:v>59.597820192080498</c:v>
                </c:pt>
                <c:pt idx="1472">
                  <c:v>59.597820192080498</c:v>
                </c:pt>
                <c:pt idx="1473">
                  <c:v>52.057137389121429</c:v>
                </c:pt>
                <c:pt idx="1474">
                  <c:v>52.289177296110374</c:v>
                </c:pt>
                <c:pt idx="1475">
                  <c:v>52.289177296110374</c:v>
                </c:pt>
                <c:pt idx="1476">
                  <c:v>106.53409350688459</c:v>
                </c:pt>
                <c:pt idx="1477">
                  <c:v>107.00608300629233</c:v>
                </c:pt>
                <c:pt idx="1478">
                  <c:v>61.375348281863282</c:v>
                </c:pt>
                <c:pt idx="1479">
                  <c:v>61.646784599521844</c:v>
                </c:pt>
                <c:pt idx="1480">
                  <c:v>61.646784599521844</c:v>
                </c:pt>
                <c:pt idx="1481">
                  <c:v>69.410648575373585</c:v>
                </c:pt>
                <c:pt idx="1482">
                  <c:v>69.712632131292196</c:v>
                </c:pt>
                <c:pt idx="1483">
                  <c:v>69.712632131292196</c:v>
                </c:pt>
                <c:pt idx="1484">
                  <c:v>96.613420233683527</c:v>
                </c:pt>
                <c:pt idx="1485">
                  <c:v>97.037148109688246</c:v>
                </c:pt>
                <c:pt idx="1486">
                  <c:v>97.037148109688246</c:v>
                </c:pt>
                <c:pt idx="1487">
                  <c:v>120.30462928159046</c:v>
                </c:pt>
                <c:pt idx="1488">
                  <c:v>120.83220880910598</c:v>
                </c:pt>
                <c:pt idx="1489">
                  <c:v>120.83220880910598</c:v>
                </c:pt>
                <c:pt idx="1490">
                  <c:v>93.969599181627586</c:v>
                </c:pt>
                <c:pt idx="1491">
                  <c:v>94.373366545464378</c:v>
                </c:pt>
                <c:pt idx="1492">
                  <c:v>94.373366545464378</c:v>
                </c:pt>
                <c:pt idx="1493">
                  <c:v>125.7768855044645</c:v>
                </c:pt>
                <c:pt idx="1494">
                  <c:v>126.32344356262324</c:v>
                </c:pt>
                <c:pt idx="1495">
                  <c:v>126.32344356262324</c:v>
                </c:pt>
                <c:pt idx="1496">
                  <c:v>126.32344356262324</c:v>
                </c:pt>
                <c:pt idx="1497">
                  <c:v>258.27067701957333</c:v>
                </c:pt>
                <c:pt idx="1498">
                  <c:v>259.36270293697783</c:v>
                </c:pt>
                <c:pt idx="1499">
                  <c:v>259.36270293697783</c:v>
                </c:pt>
                <c:pt idx="1500">
                  <c:v>104.00853048401483</c:v>
                </c:pt>
                <c:pt idx="1501">
                  <c:v>104.46374103263615</c:v>
                </c:pt>
                <c:pt idx="1502">
                  <c:v>104.46374103263615</c:v>
                </c:pt>
                <c:pt idx="1503">
                  <c:v>144.44178556243833</c:v>
                </c:pt>
                <c:pt idx="1504">
                  <c:v>145.08524049373665</c:v>
                </c:pt>
                <c:pt idx="1505">
                  <c:v>145.08524049373665</c:v>
                </c:pt>
                <c:pt idx="1506">
                  <c:v>145.08524049373665</c:v>
                </c:pt>
                <c:pt idx="1507">
                  <c:v>161.96898211537086</c:v>
                </c:pt>
                <c:pt idx="1508">
                  <c:v>162.67653198752592</c:v>
                </c:pt>
                <c:pt idx="1509">
                  <c:v>162.67653198752592</c:v>
                </c:pt>
                <c:pt idx="1510">
                  <c:v>186.55540811747233</c:v>
                </c:pt>
                <c:pt idx="1511">
                  <c:v>187.3609828206161</c:v>
                </c:pt>
                <c:pt idx="1512">
                  <c:v>187.3609828206161</c:v>
                </c:pt>
                <c:pt idx="1513">
                  <c:v>187.3609828206161</c:v>
                </c:pt>
                <c:pt idx="1514">
                  <c:v>169.43941051907052</c:v>
                </c:pt>
                <c:pt idx="1515">
                  <c:v>170.18724866382681</c:v>
                </c:pt>
                <c:pt idx="1516">
                  <c:v>170.18724866382681</c:v>
                </c:pt>
                <c:pt idx="1517">
                  <c:v>150.58689918539042</c:v>
                </c:pt>
                <c:pt idx="1518">
                  <c:v>151.24033417658472</c:v>
                </c:pt>
                <c:pt idx="1519">
                  <c:v>151.24033417658472</c:v>
                </c:pt>
                <c:pt idx="1520">
                  <c:v>122.4025295072087</c:v>
                </c:pt>
                <c:pt idx="1521">
                  <c:v>122.93743817946303</c:v>
                </c:pt>
                <c:pt idx="1522">
                  <c:v>122.93743817946303</c:v>
                </c:pt>
                <c:pt idx="1523">
                  <c:v>124.5206735483294</c:v>
                </c:pt>
                <c:pt idx="1524">
                  <c:v>125.07409557382802</c:v>
                </c:pt>
                <c:pt idx="1525">
                  <c:v>125.07409557382802</c:v>
                </c:pt>
                <c:pt idx="1526">
                  <c:v>125.07409557382802</c:v>
                </c:pt>
                <c:pt idx="1527">
                  <c:v>116.56381140608613</c:v>
                </c:pt>
                <c:pt idx="1528">
                  <c:v>117.07670931412083</c:v>
                </c:pt>
                <c:pt idx="1529">
                  <c:v>117.07670931412083</c:v>
                </c:pt>
                <c:pt idx="1530">
                  <c:v>152.71576682400715</c:v>
                </c:pt>
                <c:pt idx="1531">
                  <c:v>153.3796742411734</c:v>
                </c:pt>
                <c:pt idx="1532">
                  <c:v>153.3796742411734</c:v>
                </c:pt>
                <c:pt idx="1533">
                  <c:v>126.53174754953821</c:v>
                </c:pt>
                <c:pt idx="1534">
                  <c:v>127.09033322131125</c:v>
                </c:pt>
                <c:pt idx="1535">
                  <c:v>127.09033322131125</c:v>
                </c:pt>
                <c:pt idx="1536">
                  <c:v>79.617918126982573</c:v>
                </c:pt>
                <c:pt idx="1537">
                  <c:v>79.972015141480398</c:v>
                </c:pt>
                <c:pt idx="1538">
                  <c:v>79.972015141480398</c:v>
                </c:pt>
                <c:pt idx="1539">
                  <c:v>148.47456265039582</c:v>
                </c:pt>
                <c:pt idx="1540">
                  <c:v>149.10807624648078</c:v>
                </c:pt>
                <c:pt idx="1541">
                  <c:v>149.10807624648078</c:v>
                </c:pt>
                <c:pt idx="1542">
                  <c:v>149.10807624648078</c:v>
                </c:pt>
                <c:pt idx="1543">
                  <c:v>175.63655164711366</c:v>
                </c:pt>
                <c:pt idx="1544">
                  <c:v>176.39156496135499</c:v>
                </c:pt>
                <c:pt idx="1545">
                  <c:v>176.39156496135499</c:v>
                </c:pt>
                <c:pt idx="1546">
                  <c:v>179.23762162941654</c:v>
                </c:pt>
                <c:pt idx="1547">
                  <c:v>180.01087696129321</c:v>
                </c:pt>
                <c:pt idx="1548">
                  <c:v>180.01087696129321</c:v>
                </c:pt>
                <c:pt idx="1549">
                  <c:v>124.46409445372143</c:v>
                </c:pt>
                <c:pt idx="1550">
                  <c:v>125.01067592168934</c:v>
                </c:pt>
                <c:pt idx="1551">
                  <c:v>125.01067592168934</c:v>
                </c:pt>
                <c:pt idx="1552">
                  <c:v>125.01067592168934</c:v>
                </c:pt>
                <c:pt idx="1553">
                  <c:v>225.56795960006457</c:v>
                </c:pt>
                <c:pt idx="1554">
                  <c:v>226.52949531986789</c:v>
                </c:pt>
                <c:pt idx="1555">
                  <c:v>226.52949531986789</c:v>
                </c:pt>
                <c:pt idx="1556">
                  <c:v>123.89789678469519</c:v>
                </c:pt>
                <c:pt idx="1557">
                  <c:v>124.44003403644838</c:v>
                </c:pt>
                <c:pt idx="1558">
                  <c:v>124.44003403644838</c:v>
                </c:pt>
                <c:pt idx="1559">
                  <c:v>107.36597903005095</c:v>
                </c:pt>
                <c:pt idx="1560">
                  <c:v>107.82641409167385</c:v>
                </c:pt>
                <c:pt idx="1561">
                  <c:v>107.82641409167385</c:v>
                </c:pt>
                <c:pt idx="1562">
                  <c:v>134.51125100705383</c:v>
                </c:pt>
                <c:pt idx="1563">
                  <c:v>135.08945385122479</c:v>
                </c:pt>
                <c:pt idx="1564">
                  <c:v>135.08945385122479</c:v>
                </c:pt>
                <c:pt idx="1565">
                  <c:v>135.08945385122479</c:v>
                </c:pt>
                <c:pt idx="1566">
                  <c:v>162.64466562397538</c:v>
                </c:pt>
                <c:pt idx="1567">
                  <c:v>163.33621315900638</c:v>
                </c:pt>
                <c:pt idx="1568">
                  <c:v>163.33621315900638</c:v>
                </c:pt>
                <c:pt idx="1569">
                  <c:v>145.0156118750493</c:v>
                </c:pt>
                <c:pt idx="1570">
                  <c:v>145.63939773881484</c:v>
                </c:pt>
                <c:pt idx="1571">
                  <c:v>145.63939773881484</c:v>
                </c:pt>
                <c:pt idx="1572">
                  <c:v>132.0228907597878</c:v>
                </c:pt>
                <c:pt idx="1573">
                  <c:v>132.60768402613854</c:v>
                </c:pt>
                <c:pt idx="1574">
                  <c:v>132.60768402613854</c:v>
                </c:pt>
                <c:pt idx="1575">
                  <c:v>132.60768402613854</c:v>
                </c:pt>
                <c:pt idx="1576">
                  <c:v>210.58660052438236</c:v>
                </c:pt>
                <c:pt idx="1577">
                  <c:v>211.53704057510618</c:v>
                </c:pt>
                <c:pt idx="1578">
                  <c:v>211.53704057510618</c:v>
                </c:pt>
                <c:pt idx="1579">
                  <c:v>180.44244878340143</c:v>
                </c:pt>
                <c:pt idx="1580">
                  <c:v>181.20633150346387</c:v>
                </c:pt>
                <c:pt idx="1581">
                  <c:v>181.20633150346387</c:v>
                </c:pt>
                <c:pt idx="1582">
                  <c:v>181.20633150346387</c:v>
                </c:pt>
                <c:pt idx="1583">
                  <c:v>128.87167474916197</c:v>
                </c:pt>
                <c:pt idx="1584">
                  <c:v>129.42101185278736</c:v>
                </c:pt>
                <c:pt idx="1585">
                  <c:v>129.42101185278736</c:v>
                </c:pt>
                <c:pt idx="1586">
                  <c:v>187.3634099681689</c:v>
                </c:pt>
                <c:pt idx="1587">
                  <c:v>188.18924666840852</c:v>
                </c:pt>
                <c:pt idx="1588">
                  <c:v>188.18924666840852</c:v>
                </c:pt>
                <c:pt idx="1589">
                  <c:v>188.18924666840852</c:v>
                </c:pt>
                <c:pt idx="1590">
                  <c:v>203.98996976484869</c:v>
                </c:pt>
                <c:pt idx="1591">
                  <c:v>204.87042402919275</c:v>
                </c:pt>
                <c:pt idx="1592">
                  <c:v>204.87042402919275</c:v>
                </c:pt>
                <c:pt idx="1593">
                  <c:v>156.9155772101781</c:v>
                </c:pt>
                <c:pt idx="1594">
                  <c:v>157.60381466146131</c:v>
                </c:pt>
                <c:pt idx="1595">
                  <c:v>157.60381466146131</c:v>
                </c:pt>
                <c:pt idx="1596">
                  <c:v>157.60381466146131</c:v>
                </c:pt>
                <c:pt idx="1597">
                  <c:v>169.36168777120244</c:v>
                </c:pt>
                <c:pt idx="1598">
                  <c:v>170.1091192760087</c:v>
                </c:pt>
                <c:pt idx="1599">
                  <c:v>170.1091192760087</c:v>
                </c:pt>
                <c:pt idx="1600">
                  <c:v>146.5343451724813</c:v>
                </c:pt>
                <c:pt idx="1601">
                  <c:v>147.18402668577556</c:v>
                </c:pt>
                <c:pt idx="1602">
                  <c:v>147.18402668577556</c:v>
                </c:pt>
                <c:pt idx="1603">
                  <c:v>147.18402668577556</c:v>
                </c:pt>
                <c:pt idx="1604">
                  <c:v>163.62730145431354</c:v>
                </c:pt>
                <c:pt idx="1605">
                  <c:v>164.3516454465007</c:v>
                </c:pt>
                <c:pt idx="1606">
                  <c:v>164.3516454465007</c:v>
                </c:pt>
                <c:pt idx="1607">
                  <c:v>152.4943429996629</c:v>
                </c:pt>
                <c:pt idx="1608">
                  <c:v>153.18220788437083</c:v>
                </c:pt>
                <c:pt idx="1609">
                  <c:v>153.18220788437083</c:v>
                </c:pt>
                <c:pt idx="1610">
                  <c:v>153.18220788437083</c:v>
                </c:pt>
                <c:pt idx="1611">
                  <c:v>302.7527047037068</c:v>
                </c:pt>
                <c:pt idx="1612">
                  <c:v>304.06486424406654</c:v>
                </c:pt>
                <c:pt idx="1613">
                  <c:v>304.06486424406654</c:v>
                </c:pt>
                <c:pt idx="1614">
                  <c:v>304.06486424406654</c:v>
                </c:pt>
                <c:pt idx="1615">
                  <c:v>200.81264991121017</c:v>
                </c:pt>
                <c:pt idx="1616">
                  <c:v>201.72232735989519</c:v>
                </c:pt>
                <c:pt idx="1617">
                  <c:v>201.72232735989519</c:v>
                </c:pt>
                <c:pt idx="1618">
                  <c:v>201.72232735989519</c:v>
                </c:pt>
                <c:pt idx="1619">
                  <c:v>199.72142306570331</c:v>
                </c:pt>
                <c:pt idx="1620">
                  <c:v>200.60877542629967</c:v>
                </c:pt>
                <c:pt idx="1621">
                  <c:v>200.60877542629967</c:v>
                </c:pt>
                <c:pt idx="1622">
                  <c:v>221.80078941049931</c:v>
                </c:pt>
                <c:pt idx="1623">
                  <c:v>222.7527066760515</c:v>
                </c:pt>
                <c:pt idx="1624">
                  <c:v>222.7527066760515</c:v>
                </c:pt>
                <c:pt idx="1625">
                  <c:v>222.7527066760515</c:v>
                </c:pt>
                <c:pt idx="1626">
                  <c:v>227.41199450678027</c:v>
                </c:pt>
                <c:pt idx="1627">
                  <c:v>228.40975687008816</c:v>
                </c:pt>
                <c:pt idx="1628">
                  <c:v>228.40975687008816</c:v>
                </c:pt>
                <c:pt idx="1629">
                  <c:v>228.40975687008816</c:v>
                </c:pt>
                <c:pt idx="1630">
                  <c:v>157.73227313286546</c:v>
                </c:pt>
                <c:pt idx="1631">
                  <c:v>158.41768816483861</c:v>
                </c:pt>
                <c:pt idx="1632">
                  <c:v>158.41768816483861</c:v>
                </c:pt>
                <c:pt idx="1633">
                  <c:v>164.44758253576376</c:v>
                </c:pt>
                <c:pt idx="1634">
                  <c:v>165.16236904348034</c:v>
                </c:pt>
                <c:pt idx="1635">
                  <c:v>165.16236904348034</c:v>
                </c:pt>
                <c:pt idx="1636">
                  <c:v>165.16236904348034</c:v>
                </c:pt>
                <c:pt idx="1637">
                  <c:v>185.34916529287622</c:v>
                </c:pt>
                <c:pt idx="1638">
                  <c:v>186.15191727025609</c:v>
                </c:pt>
                <c:pt idx="1639">
                  <c:v>186.15191727025609</c:v>
                </c:pt>
                <c:pt idx="1640">
                  <c:v>184.55546212187903</c:v>
                </c:pt>
                <c:pt idx="1641">
                  <c:v>185.35389390138729</c:v>
                </c:pt>
                <c:pt idx="1642">
                  <c:v>185.35389390138729</c:v>
                </c:pt>
                <c:pt idx="1643">
                  <c:v>123.36841003583304</c:v>
                </c:pt>
                <c:pt idx="1644">
                  <c:v>123.90205724629021</c:v>
                </c:pt>
                <c:pt idx="1645">
                  <c:v>123.90205724629021</c:v>
                </c:pt>
                <c:pt idx="1646">
                  <c:v>123.90205724629021</c:v>
                </c:pt>
                <c:pt idx="1647">
                  <c:v>294.99562288539977</c:v>
                </c:pt>
                <c:pt idx="1648">
                  <c:v>296.28946539074479</c:v>
                </c:pt>
                <c:pt idx="1649">
                  <c:v>296.28946539074479</c:v>
                </c:pt>
                <c:pt idx="1650">
                  <c:v>296.28946539074479</c:v>
                </c:pt>
                <c:pt idx="1651">
                  <c:v>195.69313364932623</c:v>
                </c:pt>
                <c:pt idx="1652">
                  <c:v>196.53554222086279</c:v>
                </c:pt>
                <c:pt idx="1653">
                  <c:v>196.53554222086279</c:v>
                </c:pt>
                <c:pt idx="1654">
                  <c:v>196.53554222086279</c:v>
                </c:pt>
                <c:pt idx="1655">
                  <c:v>175.41839588285416</c:v>
                </c:pt>
                <c:pt idx="1656">
                  <c:v>176.19485602311849</c:v>
                </c:pt>
                <c:pt idx="1657">
                  <c:v>176.19485602311849</c:v>
                </c:pt>
                <c:pt idx="1658">
                  <c:v>208.9751964676677</c:v>
                </c:pt>
                <c:pt idx="1659">
                  <c:v>209.90371595548419</c:v>
                </c:pt>
                <c:pt idx="1660">
                  <c:v>209.90371595548419</c:v>
                </c:pt>
                <c:pt idx="1661">
                  <c:v>209.90371595548419</c:v>
                </c:pt>
                <c:pt idx="1662">
                  <c:v>199.95683361597659</c:v>
                </c:pt>
                <c:pt idx="1663">
                  <c:v>200.83835238515084</c:v>
                </c:pt>
                <c:pt idx="1664">
                  <c:v>200.83835238515084</c:v>
                </c:pt>
                <c:pt idx="1665">
                  <c:v>200.83835238515084</c:v>
                </c:pt>
                <c:pt idx="1666">
                  <c:v>213.64037974690305</c:v>
                </c:pt>
                <c:pt idx="1667">
                  <c:v>214.58393183998285</c:v>
                </c:pt>
                <c:pt idx="1668">
                  <c:v>214.58393183998285</c:v>
                </c:pt>
                <c:pt idx="1669">
                  <c:v>214.58393183998285</c:v>
                </c:pt>
                <c:pt idx="1670">
                  <c:v>256.13027014225196</c:v>
                </c:pt>
                <c:pt idx="1671">
                  <c:v>257.25830690407827</c:v>
                </c:pt>
                <c:pt idx="1672">
                  <c:v>257.25830690407827</c:v>
                </c:pt>
                <c:pt idx="1673">
                  <c:v>257.25830690407827</c:v>
                </c:pt>
                <c:pt idx="1674">
                  <c:v>309.17406179257387</c:v>
                </c:pt>
                <c:pt idx="1675">
                  <c:v>310.48900564114126</c:v>
                </c:pt>
                <c:pt idx="1676">
                  <c:v>310.48900564114126</c:v>
                </c:pt>
                <c:pt idx="1677">
                  <c:v>191.45010683671146</c:v>
                </c:pt>
                <c:pt idx="1678">
                  <c:v>192.28893462438424</c:v>
                </c:pt>
                <c:pt idx="1679">
                  <c:v>192.28893462438424</c:v>
                </c:pt>
                <c:pt idx="1680">
                  <c:v>192.28893462438424</c:v>
                </c:pt>
                <c:pt idx="1681">
                  <c:v>218.47491302620932</c:v>
                </c:pt>
                <c:pt idx="1682">
                  <c:v>219.40443862089745</c:v>
                </c:pt>
                <c:pt idx="1683">
                  <c:v>219.40443862089745</c:v>
                </c:pt>
                <c:pt idx="1684">
                  <c:v>219.40443862089745</c:v>
                </c:pt>
                <c:pt idx="1685">
                  <c:v>213.28603659833473</c:v>
                </c:pt>
                <c:pt idx="1686">
                  <c:v>214.19219196530668</c:v>
                </c:pt>
                <c:pt idx="1687">
                  <c:v>214.19219196530668</c:v>
                </c:pt>
                <c:pt idx="1688">
                  <c:v>194.0766536587403</c:v>
                </c:pt>
                <c:pt idx="1689">
                  <c:v>194.93510805002694</c:v>
                </c:pt>
                <c:pt idx="1690">
                  <c:v>194.93510805002694</c:v>
                </c:pt>
                <c:pt idx="1691">
                  <c:v>194.93510805002694</c:v>
                </c:pt>
                <c:pt idx="1692">
                  <c:v>192.7982844851683</c:v>
                </c:pt>
                <c:pt idx="1693">
                  <c:v>193.61513571536801</c:v>
                </c:pt>
                <c:pt idx="1694">
                  <c:v>193.61513571536801</c:v>
                </c:pt>
                <c:pt idx="1695">
                  <c:v>193.61513571536801</c:v>
                </c:pt>
                <c:pt idx="1696">
                  <c:v>291.11477490377115</c:v>
                </c:pt>
                <c:pt idx="1697">
                  <c:v>292.33919298852442</c:v>
                </c:pt>
                <c:pt idx="1698">
                  <c:v>292.33919298852442</c:v>
                </c:pt>
                <c:pt idx="1699">
                  <c:v>292.33919298852442</c:v>
                </c:pt>
                <c:pt idx="1700">
                  <c:v>284.67001406743384</c:v>
                </c:pt>
                <c:pt idx="1701">
                  <c:v>285.83140979506959</c:v>
                </c:pt>
                <c:pt idx="1702">
                  <c:v>285.83140979506959</c:v>
                </c:pt>
                <c:pt idx="1703">
                  <c:v>156.26409825841182</c:v>
                </c:pt>
                <c:pt idx="1704">
                  <c:v>156.9124504267796</c:v>
                </c:pt>
                <c:pt idx="1705">
                  <c:v>156.9124504267796</c:v>
                </c:pt>
                <c:pt idx="1706">
                  <c:v>156.9124504267796</c:v>
                </c:pt>
                <c:pt idx="1707">
                  <c:v>302.38422897105687</c:v>
                </c:pt>
                <c:pt idx="1708">
                  <c:v>303.63110821495565</c:v>
                </c:pt>
                <c:pt idx="1709">
                  <c:v>303.63110821495565</c:v>
                </c:pt>
                <c:pt idx="1710">
                  <c:v>303.63110821495565</c:v>
                </c:pt>
                <c:pt idx="1711">
                  <c:v>287.22590814225231</c:v>
                </c:pt>
                <c:pt idx="1712">
                  <c:v>288.43393960635126</c:v>
                </c:pt>
                <c:pt idx="1713">
                  <c:v>288.43393960635126</c:v>
                </c:pt>
                <c:pt idx="1714">
                  <c:v>190.21604726208315</c:v>
                </c:pt>
                <c:pt idx="1715">
                  <c:v>191.01886182205391</c:v>
                </c:pt>
                <c:pt idx="1716">
                  <c:v>191.01886182205391</c:v>
                </c:pt>
                <c:pt idx="1717">
                  <c:v>191.01886182205391</c:v>
                </c:pt>
                <c:pt idx="1718">
                  <c:v>174.86064293676606</c:v>
                </c:pt>
                <c:pt idx="1719">
                  <c:v>175.59136796701534</c:v>
                </c:pt>
                <c:pt idx="1720">
                  <c:v>175.59136796701534</c:v>
                </c:pt>
                <c:pt idx="1721">
                  <c:v>158.09782899123945</c:v>
                </c:pt>
                <c:pt idx="1722">
                  <c:v>158.77094785709184</c:v>
                </c:pt>
                <c:pt idx="1723">
                  <c:v>158.77094785709184</c:v>
                </c:pt>
                <c:pt idx="1724">
                  <c:v>174.41376888319084</c:v>
                </c:pt>
                <c:pt idx="1725">
                  <c:v>175.12971830221065</c:v>
                </c:pt>
                <c:pt idx="1726">
                  <c:v>175.12971830221065</c:v>
                </c:pt>
                <c:pt idx="1727">
                  <c:v>175.12971830221065</c:v>
                </c:pt>
                <c:pt idx="1728">
                  <c:v>167.85378295541838</c:v>
                </c:pt>
                <c:pt idx="1729">
                  <c:v>168.55581701607304</c:v>
                </c:pt>
                <c:pt idx="1730">
                  <c:v>168.55581701607304</c:v>
                </c:pt>
                <c:pt idx="1731">
                  <c:v>168.55581701607304</c:v>
                </c:pt>
                <c:pt idx="1732">
                  <c:v>397.88164297720857</c:v>
                </c:pt>
                <c:pt idx="1733">
                  <c:v>399.50449593654071</c:v>
                </c:pt>
                <c:pt idx="1734">
                  <c:v>399.50449593654071</c:v>
                </c:pt>
                <c:pt idx="1735">
                  <c:v>399.50449593654071</c:v>
                </c:pt>
                <c:pt idx="1736">
                  <c:v>325.13442560417781</c:v>
                </c:pt>
                <c:pt idx="1737">
                  <c:v>326.45517743513506</c:v>
                </c:pt>
                <c:pt idx="1738">
                  <c:v>326.45517743513506</c:v>
                </c:pt>
                <c:pt idx="1739">
                  <c:v>326.45517743513506</c:v>
                </c:pt>
                <c:pt idx="1740">
                  <c:v>289.97759322621425</c:v>
                </c:pt>
                <c:pt idx="1741">
                  <c:v>291.19439504240341</c:v>
                </c:pt>
                <c:pt idx="1742">
                  <c:v>291.19439504240341</c:v>
                </c:pt>
                <c:pt idx="1743">
                  <c:v>291.19439504240341</c:v>
                </c:pt>
                <c:pt idx="1744">
                  <c:v>317.0200731269212</c:v>
                </c:pt>
                <c:pt idx="1745">
                  <c:v>318.31448784379546</c:v>
                </c:pt>
                <c:pt idx="1746">
                  <c:v>318.31448784379546</c:v>
                </c:pt>
                <c:pt idx="1747">
                  <c:v>255.88153491800179</c:v>
                </c:pt>
                <c:pt idx="1748">
                  <c:v>256.94081996180739</c:v>
                </c:pt>
                <c:pt idx="1749">
                  <c:v>256.94081996180739</c:v>
                </c:pt>
                <c:pt idx="1750">
                  <c:v>256.94081996180739</c:v>
                </c:pt>
                <c:pt idx="1751">
                  <c:v>263.06079692251495</c:v>
                </c:pt>
                <c:pt idx="1752">
                  <c:v>264.14262984633103</c:v>
                </c:pt>
                <c:pt idx="1753">
                  <c:v>264.14262984633103</c:v>
                </c:pt>
                <c:pt idx="1754">
                  <c:v>264.14262984633103</c:v>
                </c:pt>
                <c:pt idx="1755">
                  <c:v>337.99021872255867</c:v>
                </c:pt>
                <c:pt idx="1756">
                  <c:v>339.35126957361257</c:v>
                </c:pt>
                <c:pt idx="1757">
                  <c:v>339.35126957361257</c:v>
                </c:pt>
                <c:pt idx="1758">
                  <c:v>339.35126957361257</c:v>
                </c:pt>
                <c:pt idx="1759">
                  <c:v>327.85115049629826</c:v>
                </c:pt>
                <c:pt idx="1760">
                  <c:v>329.21636891779968</c:v>
                </c:pt>
                <c:pt idx="1761">
                  <c:v>329.21636891779968</c:v>
                </c:pt>
                <c:pt idx="1762">
                  <c:v>329.21636891779968</c:v>
                </c:pt>
                <c:pt idx="1763">
                  <c:v>247.96579511083812</c:v>
                </c:pt>
                <c:pt idx="1764">
                  <c:v>249.03049569685837</c:v>
                </c:pt>
                <c:pt idx="1765">
                  <c:v>249.03049569685837</c:v>
                </c:pt>
                <c:pt idx="1766">
                  <c:v>249.03049569685837</c:v>
                </c:pt>
                <c:pt idx="1767">
                  <c:v>359.52432690987479</c:v>
                </c:pt>
                <c:pt idx="1768">
                  <c:v>360.9699121973793</c:v>
                </c:pt>
                <c:pt idx="1769">
                  <c:v>360.9699121973793</c:v>
                </c:pt>
                <c:pt idx="1770">
                  <c:v>360.9699121973793</c:v>
                </c:pt>
                <c:pt idx="1771">
                  <c:v>232.21038290019129</c:v>
                </c:pt>
                <c:pt idx="1772">
                  <c:v>233.17091326299678</c:v>
                </c:pt>
                <c:pt idx="1773">
                  <c:v>233.17091326299678</c:v>
                </c:pt>
                <c:pt idx="1774">
                  <c:v>224.31355643713638</c:v>
                </c:pt>
                <c:pt idx="1775">
                  <c:v>225.23464241543061</c:v>
                </c:pt>
                <c:pt idx="1776">
                  <c:v>225.23464241543061</c:v>
                </c:pt>
                <c:pt idx="1777">
                  <c:v>225.23464241543061</c:v>
                </c:pt>
                <c:pt idx="1778">
                  <c:v>236.35505598641018</c:v>
                </c:pt>
                <c:pt idx="1779">
                  <c:v>237.32364214535824</c:v>
                </c:pt>
                <c:pt idx="1780">
                  <c:v>237.32364214535824</c:v>
                </c:pt>
                <c:pt idx="1781">
                  <c:v>185.40461862234255</c:v>
                </c:pt>
                <c:pt idx="1782">
                  <c:v>186.17273059110306</c:v>
                </c:pt>
                <c:pt idx="1783">
                  <c:v>186.17273059110306</c:v>
                </c:pt>
                <c:pt idx="1784">
                  <c:v>186.17273059110306</c:v>
                </c:pt>
                <c:pt idx="1785">
                  <c:v>302.86626974425258</c:v>
                </c:pt>
                <c:pt idx="1786">
                  <c:v>304.10312390783105</c:v>
                </c:pt>
                <c:pt idx="1787">
                  <c:v>304.10312390783105</c:v>
                </c:pt>
                <c:pt idx="1788">
                  <c:v>304.10312390783105</c:v>
                </c:pt>
                <c:pt idx="1789">
                  <c:v>235.50788707841551</c:v>
                </c:pt>
                <c:pt idx="1790">
                  <c:v>236.46093637778677</c:v>
                </c:pt>
                <c:pt idx="1791">
                  <c:v>236.46093637778677</c:v>
                </c:pt>
                <c:pt idx="1792">
                  <c:v>211.97277079022061</c:v>
                </c:pt>
                <c:pt idx="1793">
                  <c:v>212.84319712665007</c:v>
                </c:pt>
                <c:pt idx="1794">
                  <c:v>212.84319712665007</c:v>
                </c:pt>
                <c:pt idx="1795">
                  <c:v>212.84319712665007</c:v>
                </c:pt>
                <c:pt idx="1796">
                  <c:v>316.41090816057653</c:v>
                </c:pt>
                <c:pt idx="1797">
                  <c:v>317.72108893291664</c:v>
                </c:pt>
                <c:pt idx="1798">
                  <c:v>317.72108893291664</c:v>
                </c:pt>
                <c:pt idx="1799">
                  <c:v>317.72108893291664</c:v>
                </c:pt>
                <c:pt idx="1800">
                  <c:v>288.97151449932517</c:v>
                </c:pt>
                <c:pt idx="1801">
                  <c:v>290.14276975790341</c:v>
                </c:pt>
                <c:pt idx="1802">
                  <c:v>290.14276975790341</c:v>
                </c:pt>
                <c:pt idx="1803">
                  <c:v>290.14276975790341</c:v>
                </c:pt>
                <c:pt idx="1804">
                  <c:v>295.61414770600931</c:v>
                </c:pt>
                <c:pt idx="1805">
                  <c:v>296.81193981241171</c:v>
                </c:pt>
                <c:pt idx="1806">
                  <c:v>296.81193981241171</c:v>
                </c:pt>
                <c:pt idx="1807">
                  <c:v>251.15197376733832</c:v>
                </c:pt>
                <c:pt idx="1808">
                  <c:v>252.17811689756311</c:v>
                </c:pt>
                <c:pt idx="1809">
                  <c:v>252.17811689756311</c:v>
                </c:pt>
                <c:pt idx="1810">
                  <c:v>252.17811689756311</c:v>
                </c:pt>
                <c:pt idx="1811">
                  <c:v>192.87413808594113</c:v>
                </c:pt>
                <c:pt idx="1812">
                  <c:v>193.65382518935147</c:v>
                </c:pt>
                <c:pt idx="1813">
                  <c:v>193.65382518935147</c:v>
                </c:pt>
                <c:pt idx="1814">
                  <c:v>262.02771893403661</c:v>
                </c:pt>
                <c:pt idx="1815">
                  <c:v>263.10221268265207</c:v>
                </c:pt>
                <c:pt idx="1816">
                  <c:v>263.10221268265207</c:v>
                </c:pt>
                <c:pt idx="1817">
                  <c:v>263.10221268265207</c:v>
                </c:pt>
                <c:pt idx="1818">
                  <c:v>348.43935173061055</c:v>
                </c:pt>
                <c:pt idx="1819">
                  <c:v>349.83144282046828</c:v>
                </c:pt>
                <c:pt idx="1820">
                  <c:v>349.83144282046828</c:v>
                </c:pt>
                <c:pt idx="1821">
                  <c:v>349.83144282046828</c:v>
                </c:pt>
                <c:pt idx="1822">
                  <c:v>405.70193778853894</c:v>
                </c:pt>
                <c:pt idx="1823">
                  <c:v>407.29744144669814</c:v>
                </c:pt>
                <c:pt idx="1824">
                  <c:v>407.29744144669814</c:v>
                </c:pt>
                <c:pt idx="1825">
                  <c:v>407.29744144669814</c:v>
                </c:pt>
                <c:pt idx="1826">
                  <c:v>335.4041362909764</c:v>
                </c:pt>
                <c:pt idx="1827">
                  <c:v>336.74937883872144</c:v>
                </c:pt>
                <c:pt idx="1828">
                  <c:v>336.74937883872144</c:v>
                </c:pt>
                <c:pt idx="1829">
                  <c:v>336.74937883872144</c:v>
                </c:pt>
                <c:pt idx="1830">
                  <c:v>394.96873305075286</c:v>
                </c:pt>
                <c:pt idx="1831">
                  <c:v>396.49236535552581</c:v>
                </c:pt>
                <c:pt idx="1832">
                  <c:v>396.49236535552581</c:v>
                </c:pt>
                <c:pt idx="1833">
                  <c:v>396.49236535552581</c:v>
                </c:pt>
                <c:pt idx="1834">
                  <c:v>347.70804019817587</c:v>
                </c:pt>
                <c:pt idx="1835">
                  <c:v>349.11241081197926</c:v>
                </c:pt>
                <c:pt idx="1836">
                  <c:v>349.11241081197926</c:v>
                </c:pt>
                <c:pt idx="1837">
                  <c:v>349.11241081197926</c:v>
                </c:pt>
                <c:pt idx="1838">
                  <c:v>414.37993745029337</c:v>
                </c:pt>
                <c:pt idx="1839">
                  <c:v>416.00431096912763</c:v>
                </c:pt>
                <c:pt idx="1840">
                  <c:v>416.00431096912763</c:v>
                </c:pt>
                <c:pt idx="1841">
                  <c:v>416.00431096912763</c:v>
                </c:pt>
                <c:pt idx="1842">
                  <c:v>394.16129182363522</c:v>
                </c:pt>
                <c:pt idx="1843">
                  <c:v>395.71774118595948</c:v>
                </c:pt>
                <c:pt idx="1844">
                  <c:v>395.71774118595948</c:v>
                </c:pt>
                <c:pt idx="1845">
                  <c:v>395.71774118595948</c:v>
                </c:pt>
                <c:pt idx="1846">
                  <c:v>314.63281740811101</c:v>
                </c:pt>
                <c:pt idx="1847">
                  <c:v>315.86980632033504</c:v>
                </c:pt>
                <c:pt idx="1848">
                  <c:v>315.86980632033504</c:v>
                </c:pt>
                <c:pt idx="1849">
                  <c:v>315.86980632033504</c:v>
                </c:pt>
                <c:pt idx="1850">
                  <c:v>415.39338743048188</c:v>
                </c:pt>
                <c:pt idx="1851">
                  <c:v>417.01880868179626</c:v>
                </c:pt>
                <c:pt idx="1852">
                  <c:v>417.01880868179626</c:v>
                </c:pt>
                <c:pt idx="1853">
                  <c:v>417.01880868179626</c:v>
                </c:pt>
                <c:pt idx="1854">
                  <c:v>222.01854181510907</c:v>
                </c:pt>
                <c:pt idx="1855">
                  <c:v>222.88731135455922</c:v>
                </c:pt>
                <c:pt idx="1856">
                  <c:v>222.88731135455922</c:v>
                </c:pt>
                <c:pt idx="1857">
                  <c:v>222.88731135455922</c:v>
                </c:pt>
                <c:pt idx="1858">
                  <c:v>329.43200357014626</c:v>
                </c:pt>
                <c:pt idx="1859">
                  <c:v>330.73507594056042</c:v>
                </c:pt>
                <c:pt idx="1860">
                  <c:v>330.73507594056042</c:v>
                </c:pt>
                <c:pt idx="1861">
                  <c:v>347.03164303180347</c:v>
                </c:pt>
                <c:pt idx="1862">
                  <c:v>348.38972383777065</c:v>
                </c:pt>
                <c:pt idx="1863">
                  <c:v>348.38972383777065</c:v>
                </c:pt>
                <c:pt idx="1864">
                  <c:v>348.38972383777065</c:v>
                </c:pt>
                <c:pt idx="1865">
                  <c:v>348.38972383777065</c:v>
                </c:pt>
                <c:pt idx="1866">
                  <c:v>447.66027001244214</c:v>
                </c:pt>
                <c:pt idx="1867">
                  <c:v>449.37494107851791</c:v>
                </c:pt>
                <c:pt idx="1868">
                  <c:v>449.37494107851791</c:v>
                </c:pt>
                <c:pt idx="1869">
                  <c:v>380.38136375904287</c:v>
                </c:pt>
                <c:pt idx="1870">
                  <c:v>381.86058863188481</c:v>
                </c:pt>
                <c:pt idx="1871">
                  <c:v>381.86058863188481</c:v>
                </c:pt>
                <c:pt idx="1872">
                  <c:v>381.86058863188481</c:v>
                </c:pt>
                <c:pt idx="1873">
                  <c:v>381.86058863188481</c:v>
                </c:pt>
                <c:pt idx="1874">
                  <c:v>456.97472134331082</c:v>
                </c:pt>
                <c:pt idx="1875">
                  <c:v>458.7134226985541</c:v>
                </c:pt>
                <c:pt idx="1876">
                  <c:v>458.7134226985541</c:v>
                </c:pt>
                <c:pt idx="1877">
                  <c:v>458.7134226985541</c:v>
                </c:pt>
                <c:pt idx="1878">
                  <c:v>431.34537781400354</c:v>
                </c:pt>
                <c:pt idx="1879">
                  <c:v>433.02268887547524</c:v>
                </c:pt>
                <c:pt idx="1880">
                  <c:v>433.02268887547524</c:v>
                </c:pt>
                <c:pt idx="1881">
                  <c:v>433.02268887547524</c:v>
                </c:pt>
                <c:pt idx="1882">
                  <c:v>400.19357442789362</c:v>
                </c:pt>
                <c:pt idx="1883">
                  <c:v>401.76189989404691</c:v>
                </c:pt>
                <c:pt idx="1884">
                  <c:v>401.76189989404691</c:v>
                </c:pt>
                <c:pt idx="1885">
                  <c:v>401.76189989404691</c:v>
                </c:pt>
                <c:pt idx="1886">
                  <c:v>479.3881408995145</c:v>
                </c:pt>
                <c:pt idx="1887">
                  <c:v>481.23311417363396</c:v>
                </c:pt>
                <c:pt idx="1888">
                  <c:v>481.23311417363396</c:v>
                </c:pt>
                <c:pt idx="1889">
                  <c:v>481.23311417363396</c:v>
                </c:pt>
                <c:pt idx="1890">
                  <c:v>439.14311811474812</c:v>
                </c:pt>
                <c:pt idx="1891">
                  <c:v>440.87040496019961</c:v>
                </c:pt>
                <c:pt idx="1892">
                  <c:v>440.87040496019961</c:v>
                </c:pt>
                <c:pt idx="1893">
                  <c:v>440.87040496019961</c:v>
                </c:pt>
                <c:pt idx="1894">
                  <c:v>400.95241855625051</c:v>
                </c:pt>
                <c:pt idx="1895">
                  <c:v>402.50859752524752</c:v>
                </c:pt>
                <c:pt idx="1896">
                  <c:v>402.50859752524752</c:v>
                </c:pt>
                <c:pt idx="1897">
                  <c:v>402.50859752524752</c:v>
                </c:pt>
                <c:pt idx="1898">
                  <c:v>469.89416342762695</c:v>
                </c:pt>
                <c:pt idx="1899">
                  <c:v>471.76055049427055</c:v>
                </c:pt>
                <c:pt idx="1900">
                  <c:v>471.76055049427055</c:v>
                </c:pt>
                <c:pt idx="1901">
                  <c:v>471.76055049427055</c:v>
                </c:pt>
                <c:pt idx="1902">
                  <c:v>471.76055049427055</c:v>
                </c:pt>
                <c:pt idx="1903">
                  <c:v>555.96739882355052</c:v>
                </c:pt>
                <c:pt idx="1904">
                  <c:v>558.15749934240182</c:v>
                </c:pt>
                <c:pt idx="1905">
                  <c:v>558.15749934240182</c:v>
                </c:pt>
                <c:pt idx="1906">
                  <c:v>558.15749934240182</c:v>
                </c:pt>
                <c:pt idx="1907">
                  <c:v>366.36062858059273</c:v>
                </c:pt>
                <c:pt idx="1908">
                  <c:v>367.77607975250601</c:v>
                </c:pt>
                <c:pt idx="1909">
                  <c:v>367.77607975250601</c:v>
                </c:pt>
                <c:pt idx="1910">
                  <c:v>367.77607975250601</c:v>
                </c:pt>
                <c:pt idx="1911">
                  <c:v>336.77541549792471</c:v>
                </c:pt>
                <c:pt idx="1912">
                  <c:v>338.06410782458317</c:v>
                </c:pt>
                <c:pt idx="1913">
                  <c:v>338.06410782458317</c:v>
                </c:pt>
                <c:pt idx="1914">
                  <c:v>307.94573710938062</c:v>
                </c:pt>
                <c:pt idx="1915">
                  <c:v>309.16185175241458</c:v>
                </c:pt>
                <c:pt idx="1916">
                  <c:v>309.16185175241458</c:v>
                </c:pt>
                <c:pt idx="1917">
                  <c:v>309.16185175241458</c:v>
                </c:pt>
                <c:pt idx="1918">
                  <c:v>298.04647050264231</c:v>
                </c:pt>
                <c:pt idx="1919">
                  <c:v>299.21916434874396</c:v>
                </c:pt>
                <c:pt idx="1920">
                  <c:v>299.21916434874396</c:v>
                </c:pt>
                <c:pt idx="1921">
                  <c:v>299.21916434874396</c:v>
                </c:pt>
                <c:pt idx="1922">
                  <c:v>392.31100670148436</c:v>
                </c:pt>
                <c:pt idx="1923">
                  <c:v>393.83174463240243</c:v>
                </c:pt>
                <c:pt idx="1924">
                  <c:v>393.83174463240243</c:v>
                </c:pt>
                <c:pt idx="1925">
                  <c:v>393.83174463240243</c:v>
                </c:pt>
                <c:pt idx="1926">
                  <c:v>469.84330354294264</c:v>
                </c:pt>
                <c:pt idx="1927">
                  <c:v>471.63922830197708</c:v>
                </c:pt>
                <c:pt idx="1928">
                  <c:v>471.63922830197708</c:v>
                </c:pt>
                <c:pt idx="1929">
                  <c:v>471.63922830197708</c:v>
                </c:pt>
                <c:pt idx="1930">
                  <c:v>458.39149380941348</c:v>
                </c:pt>
                <c:pt idx="1931">
                  <c:v>460.16039106218244</c:v>
                </c:pt>
                <c:pt idx="1932">
                  <c:v>460.16039106218244</c:v>
                </c:pt>
                <c:pt idx="1933">
                  <c:v>460.16039106218244</c:v>
                </c:pt>
                <c:pt idx="1934">
                  <c:v>470.89491325745155</c:v>
                </c:pt>
                <c:pt idx="1935">
                  <c:v>472.69960489029</c:v>
                </c:pt>
                <c:pt idx="1936">
                  <c:v>472.69960489029</c:v>
                </c:pt>
                <c:pt idx="1937">
                  <c:v>472.69960489029</c:v>
                </c:pt>
                <c:pt idx="1938">
                  <c:v>472.69960489029</c:v>
                </c:pt>
                <c:pt idx="1939">
                  <c:v>664.70835080505674</c:v>
                </c:pt>
                <c:pt idx="1940">
                  <c:v>667.25934696216393</c:v>
                </c:pt>
                <c:pt idx="1941">
                  <c:v>667.25934696216393</c:v>
                </c:pt>
                <c:pt idx="1942">
                  <c:v>667.25934696216393</c:v>
                </c:pt>
                <c:pt idx="1943">
                  <c:v>377.88591975567505</c:v>
                </c:pt>
                <c:pt idx="1944">
                  <c:v>379.37430660536137</c:v>
                </c:pt>
                <c:pt idx="1945">
                  <c:v>379.37430660536137</c:v>
                </c:pt>
                <c:pt idx="1946">
                  <c:v>379.37430660536137</c:v>
                </c:pt>
                <c:pt idx="1947">
                  <c:v>373.88574714452164</c:v>
                </c:pt>
                <c:pt idx="1948">
                  <c:v>375.35480598743868</c:v>
                </c:pt>
                <c:pt idx="1949">
                  <c:v>375.35480598743868</c:v>
                </c:pt>
                <c:pt idx="1950">
                  <c:v>375.35480598743868</c:v>
                </c:pt>
                <c:pt idx="1951">
                  <c:v>317.21147916164085</c:v>
                </c:pt>
                <c:pt idx="1952">
                  <c:v>318.43644388162949</c:v>
                </c:pt>
                <c:pt idx="1953">
                  <c:v>318.43644388162949</c:v>
                </c:pt>
                <c:pt idx="1954">
                  <c:v>318.43644388162949</c:v>
                </c:pt>
                <c:pt idx="1955">
                  <c:v>411.53471126892305</c:v>
                </c:pt>
                <c:pt idx="1956">
                  <c:v>413.1185165648584</c:v>
                </c:pt>
                <c:pt idx="1957">
                  <c:v>413.1185165648584</c:v>
                </c:pt>
                <c:pt idx="1958">
                  <c:v>413.1185165648584</c:v>
                </c:pt>
                <c:pt idx="1959">
                  <c:v>464.50394322892458</c:v>
                </c:pt>
                <c:pt idx="1960">
                  <c:v>466.2279206170968</c:v>
                </c:pt>
                <c:pt idx="1961">
                  <c:v>466.2279206170968</c:v>
                </c:pt>
                <c:pt idx="1962">
                  <c:v>466.2279206170968</c:v>
                </c:pt>
                <c:pt idx="1963">
                  <c:v>344.88982170363028</c:v>
                </c:pt>
                <c:pt idx="1964">
                  <c:v>346.20659984320321</c:v>
                </c:pt>
                <c:pt idx="1965">
                  <c:v>346.20659984320321</c:v>
                </c:pt>
                <c:pt idx="1966">
                  <c:v>372.23166677772809</c:v>
                </c:pt>
                <c:pt idx="1967">
                  <c:v>373.63371024920616</c:v>
                </c:pt>
                <c:pt idx="1968">
                  <c:v>373.63371024920616</c:v>
                </c:pt>
                <c:pt idx="1969">
                  <c:v>373.63371024920616</c:v>
                </c:pt>
                <c:pt idx="1970">
                  <c:v>373.63371024920616</c:v>
                </c:pt>
                <c:pt idx="1971">
                  <c:v>461.88640585023057</c:v>
                </c:pt>
                <c:pt idx="1972">
                  <c:v>463.65251350356755</c:v>
                </c:pt>
                <c:pt idx="1973">
                  <c:v>463.65251350356755</c:v>
                </c:pt>
                <c:pt idx="1974">
                  <c:v>463.65251350356755</c:v>
                </c:pt>
                <c:pt idx="1975">
                  <c:v>429.36740474418485</c:v>
                </c:pt>
                <c:pt idx="1976">
                  <c:v>431.00566029733091</c:v>
                </c:pt>
                <c:pt idx="1977">
                  <c:v>431.00566029733091</c:v>
                </c:pt>
                <c:pt idx="1978">
                  <c:v>431.00566029733091</c:v>
                </c:pt>
                <c:pt idx="1979">
                  <c:v>459.02807864139925</c:v>
                </c:pt>
                <c:pt idx="1980">
                  <c:v>460.76950191575975</c:v>
                </c:pt>
                <c:pt idx="1981">
                  <c:v>460.76950191575975</c:v>
                </c:pt>
                <c:pt idx="1982">
                  <c:v>460.76950191575975</c:v>
                </c:pt>
                <c:pt idx="1983">
                  <c:v>410.89718028801815</c:v>
                </c:pt>
                <c:pt idx="1984">
                  <c:v>412.47211159752408</c:v>
                </c:pt>
                <c:pt idx="1985">
                  <c:v>412.47211159752408</c:v>
                </c:pt>
                <c:pt idx="1986">
                  <c:v>412.47211159752408</c:v>
                </c:pt>
                <c:pt idx="1987">
                  <c:v>530.58859078564478</c:v>
                </c:pt>
                <c:pt idx="1988">
                  <c:v>532.56584450098626</c:v>
                </c:pt>
                <c:pt idx="1989">
                  <c:v>532.56584450098626</c:v>
                </c:pt>
                <c:pt idx="1990">
                  <c:v>532.56584450098626</c:v>
                </c:pt>
                <c:pt idx="1991">
                  <c:v>497.08231184352934</c:v>
                </c:pt>
                <c:pt idx="1992">
                  <c:v>498.94559783385336</c:v>
                </c:pt>
                <c:pt idx="1993">
                  <c:v>498.94559783385336</c:v>
                </c:pt>
                <c:pt idx="1994">
                  <c:v>498.94559783385336</c:v>
                </c:pt>
                <c:pt idx="1995">
                  <c:v>516.91823088966964</c:v>
                </c:pt>
                <c:pt idx="1996">
                  <c:v>518.82559837264944</c:v>
                </c:pt>
                <c:pt idx="1997">
                  <c:v>518.82559837264944</c:v>
                </c:pt>
                <c:pt idx="1998">
                  <c:v>518.82559837264944</c:v>
                </c:pt>
                <c:pt idx="1999">
                  <c:v>327.42158494834683</c:v>
                </c:pt>
                <c:pt idx="2000">
                  <c:v>328.63526122865511</c:v>
                </c:pt>
                <c:pt idx="2001">
                  <c:v>328.63526122865511</c:v>
                </c:pt>
                <c:pt idx="2002">
                  <c:v>328.63526122865511</c:v>
                </c:pt>
                <c:pt idx="2003">
                  <c:v>402.53317382632292</c:v>
                </c:pt>
                <c:pt idx="2004">
                  <c:v>404.03193746332738</c:v>
                </c:pt>
                <c:pt idx="2005">
                  <c:v>404.03193746332738</c:v>
                </c:pt>
                <c:pt idx="2006">
                  <c:v>404.03193746332738</c:v>
                </c:pt>
                <c:pt idx="2007">
                  <c:v>442.0576044737129</c:v>
                </c:pt>
                <c:pt idx="2008">
                  <c:v>443.7200907852324</c:v>
                </c:pt>
                <c:pt idx="2009">
                  <c:v>443.7200907852324</c:v>
                </c:pt>
                <c:pt idx="2010">
                  <c:v>443.7200907852324</c:v>
                </c:pt>
                <c:pt idx="2011">
                  <c:v>478.88975017781644</c:v>
                </c:pt>
                <c:pt idx="2012">
                  <c:v>480.70495081170412</c:v>
                </c:pt>
                <c:pt idx="2013">
                  <c:v>480.70495081170412</c:v>
                </c:pt>
                <c:pt idx="2014">
                  <c:v>480.70495081170412</c:v>
                </c:pt>
                <c:pt idx="2015">
                  <c:v>549.00814558922377</c:v>
                </c:pt>
                <c:pt idx="2016">
                  <c:v>551.06130312055518</c:v>
                </c:pt>
                <c:pt idx="2017">
                  <c:v>551.06130312055518</c:v>
                </c:pt>
                <c:pt idx="2018">
                  <c:v>551.06130312055518</c:v>
                </c:pt>
                <c:pt idx="2019">
                  <c:v>547.31737944402266</c:v>
                </c:pt>
                <c:pt idx="2020">
                  <c:v>549.33685944064337</c:v>
                </c:pt>
                <c:pt idx="2021">
                  <c:v>549.33685944064337</c:v>
                </c:pt>
                <c:pt idx="2022">
                  <c:v>549.33685944064337</c:v>
                </c:pt>
                <c:pt idx="2023">
                  <c:v>526.92671925366722</c:v>
                </c:pt>
                <c:pt idx="2024">
                  <c:v>528.8903633000026</c:v>
                </c:pt>
                <c:pt idx="2025">
                  <c:v>528.8903633000026</c:v>
                </c:pt>
                <c:pt idx="2026">
                  <c:v>528.8903633000026</c:v>
                </c:pt>
                <c:pt idx="2027">
                  <c:v>528.91361622979855</c:v>
                </c:pt>
                <c:pt idx="2028">
                  <c:v>530.86639361475056</c:v>
                </c:pt>
                <c:pt idx="2029">
                  <c:v>530.86639361475056</c:v>
                </c:pt>
                <c:pt idx="2030">
                  <c:v>530.86639361475056</c:v>
                </c:pt>
                <c:pt idx="2031">
                  <c:v>428.96483187085209</c:v>
                </c:pt>
                <c:pt idx="2032">
                  <c:v>430.54919705842048</c:v>
                </c:pt>
                <c:pt idx="2033">
                  <c:v>430.54919705842048</c:v>
                </c:pt>
                <c:pt idx="2034">
                  <c:v>430.54919705842048</c:v>
                </c:pt>
                <c:pt idx="2035">
                  <c:v>430.54919705842048</c:v>
                </c:pt>
                <c:pt idx="2036">
                  <c:v>545.42451838857517</c:v>
                </c:pt>
                <c:pt idx="2037">
                  <c:v>547.42844329632703</c:v>
                </c:pt>
                <c:pt idx="2038">
                  <c:v>547.42844329632703</c:v>
                </c:pt>
                <c:pt idx="2039">
                  <c:v>547.42844329632703</c:v>
                </c:pt>
                <c:pt idx="2040">
                  <c:v>476.92081595303159</c:v>
                </c:pt>
                <c:pt idx="2041">
                  <c:v>478.67925646943695</c:v>
                </c:pt>
                <c:pt idx="2042">
                  <c:v>478.67925646943695</c:v>
                </c:pt>
                <c:pt idx="2043">
                  <c:v>478.67925646943695</c:v>
                </c:pt>
                <c:pt idx="2044">
                  <c:v>561.39642535331745</c:v>
                </c:pt>
                <c:pt idx="2045">
                  <c:v>563.48510938478557</c:v>
                </c:pt>
                <c:pt idx="2046">
                  <c:v>563.48510938478557</c:v>
                </c:pt>
                <c:pt idx="2047">
                  <c:v>563.48510938478557</c:v>
                </c:pt>
                <c:pt idx="2048">
                  <c:v>402.40676931710533</c:v>
                </c:pt>
                <c:pt idx="2049">
                  <c:v>403.90889528127377</c:v>
                </c:pt>
                <c:pt idx="2050">
                  <c:v>403.90889528127377</c:v>
                </c:pt>
                <c:pt idx="2051">
                  <c:v>403.90889528127377</c:v>
                </c:pt>
                <c:pt idx="2052">
                  <c:v>424.67984957643313</c:v>
                </c:pt>
                <c:pt idx="2053">
                  <c:v>426.25497934728526</c:v>
                </c:pt>
                <c:pt idx="2054">
                  <c:v>426.25497934728526</c:v>
                </c:pt>
                <c:pt idx="2055">
                  <c:v>426.25497934728526</c:v>
                </c:pt>
                <c:pt idx="2056">
                  <c:v>538.12919861728233</c:v>
                </c:pt>
                <c:pt idx="2057">
                  <c:v>540.08145510580334</c:v>
                </c:pt>
                <c:pt idx="2058">
                  <c:v>540.08145510580334</c:v>
                </c:pt>
                <c:pt idx="2059">
                  <c:v>540.08145510580334</c:v>
                </c:pt>
                <c:pt idx="2060">
                  <c:v>627.30517644761062</c:v>
                </c:pt>
                <c:pt idx="2061">
                  <c:v>629.60059494536199</c:v>
                </c:pt>
                <c:pt idx="2062">
                  <c:v>629.60059494536199</c:v>
                </c:pt>
                <c:pt idx="2063">
                  <c:v>629.60059494536199</c:v>
                </c:pt>
                <c:pt idx="2064">
                  <c:v>552.25095448168395</c:v>
                </c:pt>
                <c:pt idx="2065">
                  <c:v>554.26646925195485</c:v>
                </c:pt>
                <c:pt idx="2066">
                  <c:v>554.26646925195485</c:v>
                </c:pt>
                <c:pt idx="2067">
                  <c:v>554.26646925195485</c:v>
                </c:pt>
                <c:pt idx="2068">
                  <c:v>520.96638318621262</c:v>
                </c:pt>
                <c:pt idx="2069">
                  <c:v>522.83490309124113</c:v>
                </c:pt>
                <c:pt idx="2070">
                  <c:v>522.83490309124113</c:v>
                </c:pt>
                <c:pt idx="2071">
                  <c:v>522.83490309124113</c:v>
                </c:pt>
                <c:pt idx="2072">
                  <c:v>398.38686492428207</c:v>
                </c:pt>
                <c:pt idx="2073">
                  <c:v>399.84792757292161</c:v>
                </c:pt>
                <c:pt idx="2074">
                  <c:v>399.84792757292161</c:v>
                </c:pt>
                <c:pt idx="2075">
                  <c:v>399.84792757292161</c:v>
                </c:pt>
                <c:pt idx="2076">
                  <c:v>418.7044609099629</c:v>
                </c:pt>
                <c:pt idx="2077">
                  <c:v>420.24367368097245</c:v>
                </c:pt>
                <c:pt idx="2078">
                  <c:v>420.24367368097245</c:v>
                </c:pt>
                <c:pt idx="2079">
                  <c:v>420.24367368097245</c:v>
                </c:pt>
                <c:pt idx="2080">
                  <c:v>491.93573558029669</c:v>
                </c:pt>
                <c:pt idx="2081">
                  <c:v>493.77630037492696</c:v>
                </c:pt>
                <c:pt idx="2082">
                  <c:v>493.77630037492696</c:v>
                </c:pt>
                <c:pt idx="2083">
                  <c:v>493.77630037492696</c:v>
                </c:pt>
                <c:pt idx="2084">
                  <c:v>507.84746511680027</c:v>
                </c:pt>
                <c:pt idx="2085">
                  <c:v>509.69884572902538</c:v>
                </c:pt>
                <c:pt idx="2086">
                  <c:v>509.69884572902538</c:v>
                </c:pt>
                <c:pt idx="2087">
                  <c:v>509.69884572902538</c:v>
                </c:pt>
                <c:pt idx="2088">
                  <c:v>532.01688295214728</c:v>
                </c:pt>
                <c:pt idx="2089">
                  <c:v>533.95878921470717</c:v>
                </c:pt>
                <c:pt idx="2090">
                  <c:v>533.95878921470717</c:v>
                </c:pt>
                <c:pt idx="2091">
                  <c:v>533.95878921470717</c:v>
                </c:pt>
                <c:pt idx="2092">
                  <c:v>512.51369455116117</c:v>
                </c:pt>
                <c:pt idx="2093">
                  <c:v>514.36733618978531</c:v>
                </c:pt>
                <c:pt idx="2094">
                  <c:v>514.36733618978531</c:v>
                </c:pt>
                <c:pt idx="2095">
                  <c:v>514.36733618978531</c:v>
                </c:pt>
                <c:pt idx="2096">
                  <c:v>554.4630271621686</c:v>
                </c:pt>
                <c:pt idx="2097">
                  <c:v>556.45743833970141</c:v>
                </c:pt>
                <c:pt idx="2098">
                  <c:v>556.45743833970141</c:v>
                </c:pt>
                <c:pt idx="2099">
                  <c:v>556.45743833970141</c:v>
                </c:pt>
                <c:pt idx="2100">
                  <c:v>379.37177423166628</c:v>
                </c:pt>
                <c:pt idx="2101">
                  <c:v>380.75373025283653</c:v>
                </c:pt>
                <c:pt idx="2102">
                  <c:v>380.75373025283653</c:v>
                </c:pt>
                <c:pt idx="2103">
                  <c:v>380.75373025283653</c:v>
                </c:pt>
                <c:pt idx="2104">
                  <c:v>504.62320519927624</c:v>
                </c:pt>
                <c:pt idx="2105">
                  <c:v>506.42602393685496</c:v>
                </c:pt>
                <c:pt idx="2106">
                  <c:v>506.42602393685496</c:v>
                </c:pt>
                <c:pt idx="2107">
                  <c:v>506.42602393685496</c:v>
                </c:pt>
                <c:pt idx="2108">
                  <c:v>504.44304866936255</c:v>
                </c:pt>
                <c:pt idx="2109">
                  <c:v>506.26097687663815</c:v>
                </c:pt>
                <c:pt idx="2110">
                  <c:v>506.26097687663815</c:v>
                </c:pt>
                <c:pt idx="2111">
                  <c:v>506.26097687663815</c:v>
                </c:pt>
                <c:pt idx="2112">
                  <c:v>487.81895665858161</c:v>
                </c:pt>
                <c:pt idx="2113">
                  <c:v>489.53909691511137</c:v>
                </c:pt>
                <c:pt idx="2114">
                  <c:v>489.53909691511137</c:v>
                </c:pt>
                <c:pt idx="2115">
                  <c:v>489.53909691511137</c:v>
                </c:pt>
                <c:pt idx="2116">
                  <c:v>535.3591005532063</c:v>
                </c:pt>
                <c:pt idx="2117">
                  <c:v>537.27077470312406</c:v>
                </c:pt>
                <c:pt idx="2118">
                  <c:v>537.27077470312406</c:v>
                </c:pt>
                <c:pt idx="2119">
                  <c:v>537.27077470312406</c:v>
                </c:pt>
                <c:pt idx="2120">
                  <c:v>419.94602485736158</c:v>
                </c:pt>
                <c:pt idx="2121">
                  <c:v>421.50304113914524</c:v>
                </c:pt>
                <c:pt idx="2122">
                  <c:v>421.50304113914524</c:v>
                </c:pt>
                <c:pt idx="2123">
                  <c:v>421.50304113914524</c:v>
                </c:pt>
                <c:pt idx="2124">
                  <c:v>531.62593965821281</c:v>
                </c:pt>
                <c:pt idx="2125">
                  <c:v>533.54646324271641</c:v>
                </c:pt>
                <c:pt idx="2126">
                  <c:v>533.54646324271641</c:v>
                </c:pt>
                <c:pt idx="2127">
                  <c:v>533.54646324271641</c:v>
                </c:pt>
                <c:pt idx="2128">
                  <c:v>470.56754905826966</c:v>
                </c:pt>
                <c:pt idx="2129">
                  <c:v>472.26962262148794</c:v>
                </c:pt>
                <c:pt idx="2130">
                  <c:v>472.26962262148794</c:v>
                </c:pt>
                <c:pt idx="2131">
                  <c:v>472.26962262148794</c:v>
                </c:pt>
                <c:pt idx="2132">
                  <c:v>557.5334547251108</c:v>
                </c:pt>
                <c:pt idx="2133">
                  <c:v>559.51029325013792</c:v>
                </c:pt>
                <c:pt idx="2134">
                  <c:v>559.51029325013792</c:v>
                </c:pt>
                <c:pt idx="2135">
                  <c:v>559.51029325013792</c:v>
                </c:pt>
                <c:pt idx="2136">
                  <c:v>462.35517848468459</c:v>
                </c:pt>
                <c:pt idx="2137">
                  <c:v>463.99124610216307</c:v>
                </c:pt>
                <c:pt idx="2138">
                  <c:v>463.99124610216307</c:v>
                </c:pt>
                <c:pt idx="2139">
                  <c:v>463.99124610216307</c:v>
                </c:pt>
                <c:pt idx="2140">
                  <c:v>534.74102257736502</c:v>
                </c:pt>
                <c:pt idx="2141">
                  <c:v>536.64105273456562</c:v>
                </c:pt>
                <c:pt idx="2142">
                  <c:v>536.64105273456562</c:v>
                </c:pt>
                <c:pt idx="2143">
                  <c:v>536.64105273456562</c:v>
                </c:pt>
                <c:pt idx="2144">
                  <c:v>582.79151621915423</c:v>
                </c:pt>
                <c:pt idx="2145">
                  <c:v>584.88372869885177</c:v>
                </c:pt>
                <c:pt idx="2146">
                  <c:v>584.88372869885177</c:v>
                </c:pt>
                <c:pt idx="2147">
                  <c:v>407.48852179491632</c:v>
                </c:pt>
                <c:pt idx="2148">
                  <c:v>408.95261783676136</c:v>
                </c:pt>
                <c:pt idx="2149">
                  <c:v>408.95261783676136</c:v>
                </c:pt>
                <c:pt idx="2150">
                  <c:v>408.95261783676136</c:v>
                </c:pt>
                <c:pt idx="2151">
                  <c:v>518.96523145726394</c:v>
                </c:pt>
                <c:pt idx="2152">
                  <c:v>520.81751162184071</c:v>
                </c:pt>
                <c:pt idx="2153">
                  <c:v>520.81751162184071</c:v>
                </c:pt>
                <c:pt idx="2154">
                  <c:v>520.81751162184071</c:v>
                </c:pt>
                <c:pt idx="2155">
                  <c:v>475.02020944608432</c:v>
                </c:pt>
                <c:pt idx="2156">
                  <c:v>476.72711847604825</c:v>
                </c:pt>
                <c:pt idx="2157">
                  <c:v>476.72711847604825</c:v>
                </c:pt>
                <c:pt idx="2158">
                  <c:v>476.72711847604825</c:v>
                </c:pt>
                <c:pt idx="2159">
                  <c:v>447.39725182027411</c:v>
                </c:pt>
                <c:pt idx="2160">
                  <c:v>449.01658514551269</c:v>
                </c:pt>
                <c:pt idx="2161">
                  <c:v>449.01658514551269</c:v>
                </c:pt>
                <c:pt idx="2162">
                  <c:v>449.01658514551269</c:v>
                </c:pt>
                <c:pt idx="2163">
                  <c:v>490.0833115675216</c:v>
                </c:pt>
                <c:pt idx="2164">
                  <c:v>491.83477542875659</c:v>
                </c:pt>
                <c:pt idx="2165">
                  <c:v>491.83477542875659</c:v>
                </c:pt>
                <c:pt idx="2166">
                  <c:v>491.83477542875659</c:v>
                </c:pt>
                <c:pt idx="2167">
                  <c:v>428.50471202766107</c:v>
                </c:pt>
                <c:pt idx="2168">
                  <c:v>430.03923549561762</c:v>
                </c:pt>
                <c:pt idx="2169">
                  <c:v>430.03923549561762</c:v>
                </c:pt>
                <c:pt idx="2170">
                  <c:v>430.03923549561762</c:v>
                </c:pt>
                <c:pt idx="2171">
                  <c:v>502.15860396993872</c:v>
                </c:pt>
                <c:pt idx="2172">
                  <c:v>503.92998241089828</c:v>
                </c:pt>
                <c:pt idx="2173">
                  <c:v>503.92998241089828</c:v>
                </c:pt>
                <c:pt idx="2174">
                  <c:v>503.92998241089828</c:v>
                </c:pt>
                <c:pt idx="2175">
                  <c:v>562.85422806764507</c:v>
                </c:pt>
                <c:pt idx="2176">
                  <c:v>564.84671680223721</c:v>
                </c:pt>
                <c:pt idx="2177">
                  <c:v>564.84671680223721</c:v>
                </c:pt>
                <c:pt idx="2178">
                  <c:v>564.84671680223721</c:v>
                </c:pt>
                <c:pt idx="2179">
                  <c:v>618.97953130193298</c:v>
                </c:pt>
                <c:pt idx="2180">
                  <c:v>621.16490832813361</c:v>
                </c:pt>
                <c:pt idx="2181">
                  <c:v>621.16490832813361</c:v>
                </c:pt>
                <c:pt idx="2182">
                  <c:v>621.16490832813361</c:v>
                </c:pt>
                <c:pt idx="2183">
                  <c:v>472.77898725753846</c:v>
                </c:pt>
                <c:pt idx="2184">
                  <c:v>474.47173802278547</c:v>
                </c:pt>
                <c:pt idx="2185">
                  <c:v>474.47173802278547</c:v>
                </c:pt>
                <c:pt idx="2186">
                  <c:v>474.47173802278547</c:v>
                </c:pt>
                <c:pt idx="2187">
                  <c:v>470.03064095574121</c:v>
                </c:pt>
                <c:pt idx="2188">
                  <c:v>471.70057130897948</c:v>
                </c:pt>
                <c:pt idx="2189">
                  <c:v>471.70057130897948</c:v>
                </c:pt>
                <c:pt idx="2190">
                  <c:v>471.70057130897948</c:v>
                </c:pt>
                <c:pt idx="2191">
                  <c:v>525.31023309239833</c:v>
                </c:pt>
                <c:pt idx="2192">
                  <c:v>527.15613736785394</c:v>
                </c:pt>
                <c:pt idx="2193">
                  <c:v>527.15613736785394</c:v>
                </c:pt>
                <c:pt idx="2194">
                  <c:v>527.15613736785394</c:v>
                </c:pt>
                <c:pt idx="2195">
                  <c:v>600.53762894782346</c:v>
                </c:pt>
                <c:pt idx="2196">
                  <c:v>602.6554674913782</c:v>
                </c:pt>
                <c:pt idx="2197">
                  <c:v>602.6554674913782</c:v>
                </c:pt>
                <c:pt idx="2198">
                  <c:v>602.6554674913782</c:v>
                </c:pt>
                <c:pt idx="2199">
                  <c:v>600.57814036623517</c:v>
                </c:pt>
                <c:pt idx="2200">
                  <c:v>602.68252409838772</c:v>
                </c:pt>
                <c:pt idx="2201">
                  <c:v>602.68252409838772</c:v>
                </c:pt>
                <c:pt idx="2202">
                  <c:v>602.68252409838772</c:v>
                </c:pt>
                <c:pt idx="2203">
                  <c:v>487.44878653715926</c:v>
                </c:pt>
                <c:pt idx="2204">
                  <c:v>489.15581919365906</c:v>
                </c:pt>
                <c:pt idx="2205">
                  <c:v>489.15581919365906</c:v>
                </c:pt>
                <c:pt idx="2206">
                  <c:v>489.15581919365906</c:v>
                </c:pt>
                <c:pt idx="2207">
                  <c:v>607.38957593847908</c:v>
                </c:pt>
                <c:pt idx="2208">
                  <c:v>609.52597669300042</c:v>
                </c:pt>
                <c:pt idx="2209">
                  <c:v>609.52597669300042</c:v>
                </c:pt>
                <c:pt idx="2210">
                  <c:v>609.52597669300042</c:v>
                </c:pt>
                <c:pt idx="2211">
                  <c:v>489.90149533827645</c:v>
                </c:pt>
                <c:pt idx="2212">
                  <c:v>491.64002230073515</c:v>
                </c:pt>
                <c:pt idx="2213">
                  <c:v>491.64002230073515</c:v>
                </c:pt>
                <c:pt idx="2214">
                  <c:v>491.64002230073515</c:v>
                </c:pt>
                <c:pt idx="2215">
                  <c:v>542.27170082527584</c:v>
                </c:pt>
                <c:pt idx="2216">
                  <c:v>544.19264914525911</c:v>
                </c:pt>
                <c:pt idx="2217">
                  <c:v>544.19264914525911</c:v>
                </c:pt>
                <c:pt idx="2218">
                  <c:v>436.27221736439395</c:v>
                </c:pt>
                <c:pt idx="2219">
                  <c:v>437.76970684774273</c:v>
                </c:pt>
                <c:pt idx="2220">
                  <c:v>437.76970684774273</c:v>
                </c:pt>
                <c:pt idx="2221">
                  <c:v>437.76970684774273</c:v>
                </c:pt>
                <c:pt idx="2222">
                  <c:v>467.96616939746531</c:v>
                </c:pt>
                <c:pt idx="2223">
                  <c:v>469.61325979560161</c:v>
                </c:pt>
                <c:pt idx="2224">
                  <c:v>469.61325979560161</c:v>
                </c:pt>
                <c:pt idx="2225">
                  <c:v>469.61325979560161</c:v>
                </c:pt>
                <c:pt idx="2226">
                  <c:v>564.81319117332976</c:v>
                </c:pt>
                <c:pt idx="2227">
                  <c:v>566.76883857477958</c:v>
                </c:pt>
                <c:pt idx="2228">
                  <c:v>566.76883857477958</c:v>
                </c:pt>
                <c:pt idx="2229">
                  <c:v>566.76883857477958</c:v>
                </c:pt>
                <c:pt idx="2230">
                  <c:v>434.54802141873137</c:v>
                </c:pt>
                <c:pt idx="2231">
                  <c:v>436.04693209893526</c:v>
                </c:pt>
                <c:pt idx="2232">
                  <c:v>436.04693209893526</c:v>
                </c:pt>
                <c:pt idx="2233">
                  <c:v>436.04693209893526</c:v>
                </c:pt>
                <c:pt idx="2234">
                  <c:v>421.54968732440415</c:v>
                </c:pt>
                <c:pt idx="2235">
                  <c:v>423.02073941313404</c:v>
                </c:pt>
                <c:pt idx="2236">
                  <c:v>423.02073941313404</c:v>
                </c:pt>
                <c:pt idx="2237">
                  <c:v>423.02073941313404</c:v>
                </c:pt>
                <c:pt idx="2238">
                  <c:v>512.03628232333585</c:v>
                </c:pt>
                <c:pt idx="2239">
                  <c:v>513.85831878735439</c:v>
                </c:pt>
                <c:pt idx="2240">
                  <c:v>513.85831878735439</c:v>
                </c:pt>
                <c:pt idx="2241">
                  <c:v>348.27010666267768</c:v>
                </c:pt>
                <c:pt idx="2242">
                  <c:v>349.44966799586524</c:v>
                </c:pt>
                <c:pt idx="2243">
                  <c:v>349.44966799586524</c:v>
                </c:pt>
                <c:pt idx="2244">
                  <c:v>349.44966799586524</c:v>
                </c:pt>
                <c:pt idx="2245">
                  <c:v>510.52798490854576</c:v>
                </c:pt>
                <c:pt idx="2246">
                  <c:v>512.24543195788033</c:v>
                </c:pt>
                <c:pt idx="2247">
                  <c:v>512.24543195788033</c:v>
                </c:pt>
                <c:pt idx="2248">
                  <c:v>399.63716483429943</c:v>
                </c:pt>
                <c:pt idx="2249">
                  <c:v>401.01601294748849</c:v>
                </c:pt>
                <c:pt idx="2250">
                  <c:v>401.01601294748849</c:v>
                </c:pt>
                <c:pt idx="2251">
                  <c:v>401.01601294748849</c:v>
                </c:pt>
                <c:pt idx="2252">
                  <c:v>499.89505425790344</c:v>
                </c:pt>
                <c:pt idx="2253">
                  <c:v>501.61070161305491</c:v>
                </c:pt>
                <c:pt idx="2254">
                  <c:v>501.61070161305491</c:v>
                </c:pt>
                <c:pt idx="2255">
                  <c:v>501.61070161305491</c:v>
                </c:pt>
                <c:pt idx="2256">
                  <c:v>402.29564370190218</c:v>
                </c:pt>
                <c:pt idx="2257">
                  <c:v>403.68735167963405</c:v>
                </c:pt>
                <c:pt idx="2258">
                  <c:v>403.68735167963405</c:v>
                </c:pt>
                <c:pt idx="2259">
                  <c:v>298.41997381696143</c:v>
                </c:pt>
                <c:pt idx="2260">
                  <c:v>299.4229673533174</c:v>
                </c:pt>
                <c:pt idx="2261">
                  <c:v>299.4229673533174</c:v>
                </c:pt>
                <c:pt idx="2262">
                  <c:v>327.69304524151408</c:v>
                </c:pt>
                <c:pt idx="2263">
                  <c:v>328.80958823387181</c:v>
                </c:pt>
                <c:pt idx="2264">
                  <c:v>328.80958823387181</c:v>
                </c:pt>
                <c:pt idx="2265">
                  <c:v>328.80958823387181</c:v>
                </c:pt>
                <c:pt idx="2266">
                  <c:v>412.55375087807147</c:v>
                </c:pt>
                <c:pt idx="2267">
                  <c:v>413.93567620354054</c:v>
                </c:pt>
                <c:pt idx="2268">
                  <c:v>413.93567620354054</c:v>
                </c:pt>
                <c:pt idx="2269">
                  <c:v>462.8631473748556</c:v>
                </c:pt>
                <c:pt idx="2270">
                  <c:v>464.43497341186264</c:v>
                </c:pt>
                <c:pt idx="2271">
                  <c:v>464.43497341186264</c:v>
                </c:pt>
                <c:pt idx="2272">
                  <c:v>464.43497341186264</c:v>
                </c:pt>
                <c:pt idx="2273">
                  <c:v>509.08638430604714</c:v>
                </c:pt>
                <c:pt idx="2274">
                  <c:v>510.81628728945276</c:v>
                </c:pt>
                <c:pt idx="2275">
                  <c:v>510.81628728945276</c:v>
                </c:pt>
                <c:pt idx="2276">
                  <c:v>336.95947340433719</c:v>
                </c:pt>
                <c:pt idx="2277">
                  <c:v>338.11259365723731</c:v>
                </c:pt>
                <c:pt idx="2278">
                  <c:v>338.11259365723731</c:v>
                </c:pt>
                <c:pt idx="2279">
                  <c:v>338.11259365723731</c:v>
                </c:pt>
                <c:pt idx="2280">
                  <c:v>572.57765277278031</c:v>
                </c:pt>
                <c:pt idx="2281">
                  <c:v>574.4964745647884</c:v>
                </c:pt>
                <c:pt idx="2282">
                  <c:v>574.4964745647884</c:v>
                </c:pt>
                <c:pt idx="2283">
                  <c:v>574.4964745647884</c:v>
                </c:pt>
                <c:pt idx="2284">
                  <c:v>458.90598011563662</c:v>
                </c:pt>
                <c:pt idx="2285">
                  <c:v>460.43903562705816</c:v>
                </c:pt>
                <c:pt idx="2286">
                  <c:v>460.43903562705816</c:v>
                </c:pt>
                <c:pt idx="2287">
                  <c:v>472.74683368623391</c:v>
                </c:pt>
                <c:pt idx="2288">
                  <c:v>474.34263090140433</c:v>
                </c:pt>
                <c:pt idx="2289">
                  <c:v>474.34263090140433</c:v>
                </c:pt>
                <c:pt idx="2290">
                  <c:v>474.34263090140433</c:v>
                </c:pt>
                <c:pt idx="2291">
                  <c:v>341.10264263156142</c:v>
                </c:pt>
                <c:pt idx="2292">
                  <c:v>342.23674545042809</c:v>
                </c:pt>
                <c:pt idx="2293">
                  <c:v>342.23674545042809</c:v>
                </c:pt>
                <c:pt idx="2294">
                  <c:v>342.23674545042809</c:v>
                </c:pt>
                <c:pt idx="2295">
                  <c:v>803.94751242933626</c:v>
                </c:pt>
                <c:pt idx="2296">
                  <c:v>806.56738780064688</c:v>
                </c:pt>
                <c:pt idx="2297">
                  <c:v>806.56738780064688</c:v>
                </c:pt>
                <c:pt idx="2298">
                  <c:v>806.56738780064688</c:v>
                </c:pt>
                <c:pt idx="2299">
                  <c:v>506.89564722955197</c:v>
                </c:pt>
                <c:pt idx="2300">
                  <c:v>508.56075489111527</c:v>
                </c:pt>
                <c:pt idx="2301">
                  <c:v>508.56075489111527</c:v>
                </c:pt>
                <c:pt idx="2302">
                  <c:v>434.97923740267493</c:v>
                </c:pt>
                <c:pt idx="2303">
                  <c:v>436.41604218368889</c:v>
                </c:pt>
                <c:pt idx="2304">
                  <c:v>436.41604218368889</c:v>
                </c:pt>
                <c:pt idx="2305">
                  <c:v>401.65085965719197</c:v>
                </c:pt>
                <c:pt idx="2306">
                  <c:v>402.98017237709331</c:v>
                </c:pt>
                <c:pt idx="2307">
                  <c:v>402.98017237709331</c:v>
                </c:pt>
                <c:pt idx="2308">
                  <c:v>402.98017237709331</c:v>
                </c:pt>
                <c:pt idx="2309">
                  <c:v>385.29881094027883</c:v>
                </c:pt>
                <c:pt idx="2310">
                  <c:v>386.57423091224382</c:v>
                </c:pt>
                <c:pt idx="2311">
                  <c:v>386.57423091224382</c:v>
                </c:pt>
                <c:pt idx="2312">
                  <c:v>348.5838081168576</c:v>
                </c:pt>
                <c:pt idx="2313">
                  <c:v>349.74469336271852</c:v>
                </c:pt>
                <c:pt idx="2314">
                  <c:v>349.74469336271852</c:v>
                </c:pt>
                <c:pt idx="2315">
                  <c:v>276.36716977957116</c:v>
                </c:pt>
                <c:pt idx="2316">
                  <c:v>277.28985467347127</c:v>
                </c:pt>
                <c:pt idx="2317">
                  <c:v>277.28985467347127</c:v>
                </c:pt>
                <c:pt idx="2318">
                  <c:v>277.28985467347127</c:v>
                </c:pt>
                <c:pt idx="2319">
                  <c:v>359.30076338237888</c:v>
                </c:pt>
                <c:pt idx="2320">
                  <c:v>360.4900307180161</c:v>
                </c:pt>
                <c:pt idx="2321">
                  <c:v>360.4900307180161</c:v>
                </c:pt>
                <c:pt idx="2322">
                  <c:v>375.23121886422024</c:v>
                </c:pt>
                <c:pt idx="2323">
                  <c:v>376.4646766920481</c:v>
                </c:pt>
                <c:pt idx="2324">
                  <c:v>376.4646766920481</c:v>
                </c:pt>
                <c:pt idx="2325">
                  <c:v>376.4646766920481</c:v>
                </c:pt>
                <c:pt idx="2326">
                  <c:v>510.57577108293822</c:v>
                </c:pt>
                <c:pt idx="2327">
                  <c:v>512.2498598533715</c:v>
                </c:pt>
                <c:pt idx="2328">
                  <c:v>512.2498598533715</c:v>
                </c:pt>
                <c:pt idx="2329">
                  <c:v>482.92128568571616</c:v>
                </c:pt>
                <c:pt idx="2330">
                  <c:v>484.50828129045971</c:v>
                </c:pt>
                <c:pt idx="2331">
                  <c:v>484.50828129045971</c:v>
                </c:pt>
                <c:pt idx="2332">
                  <c:v>484.50828129045971</c:v>
                </c:pt>
                <c:pt idx="2333">
                  <c:v>948.7423590685994</c:v>
                </c:pt>
                <c:pt idx="2334">
                  <c:v>951.81821058729406</c:v>
                </c:pt>
                <c:pt idx="2335">
                  <c:v>951.81821058729406</c:v>
                </c:pt>
                <c:pt idx="2336">
                  <c:v>951.81821058729406</c:v>
                </c:pt>
                <c:pt idx="2337">
                  <c:v>617.58175533603696</c:v>
                </c:pt>
                <c:pt idx="2338">
                  <c:v>619.59546080471716</c:v>
                </c:pt>
                <c:pt idx="2339">
                  <c:v>619.59546080471716</c:v>
                </c:pt>
                <c:pt idx="2340">
                  <c:v>619.59546080471716</c:v>
                </c:pt>
                <c:pt idx="2341">
                  <c:v>733.66428706560578</c:v>
                </c:pt>
                <c:pt idx="2342">
                  <c:v>736.04313561217441</c:v>
                </c:pt>
                <c:pt idx="2343">
                  <c:v>736.04313561217441</c:v>
                </c:pt>
                <c:pt idx="2344">
                  <c:v>736.04313561217441</c:v>
                </c:pt>
                <c:pt idx="2345">
                  <c:v>528.3965811568529</c:v>
                </c:pt>
                <c:pt idx="2346">
                  <c:v>530.09031593813506</c:v>
                </c:pt>
                <c:pt idx="2347">
                  <c:v>530.09031593813506</c:v>
                </c:pt>
                <c:pt idx="2348">
                  <c:v>530.09031593813506</c:v>
                </c:pt>
                <c:pt idx="2349">
                  <c:v>539.01811237487675</c:v>
                </c:pt>
                <c:pt idx="2350">
                  <c:v>540.76112551126312</c:v>
                </c:pt>
                <c:pt idx="2351">
                  <c:v>540.76112551126312</c:v>
                </c:pt>
                <c:pt idx="2352">
                  <c:v>663.96330648806224</c:v>
                </c:pt>
                <c:pt idx="2353">
                  <c:v>666.08904388132294</c:v>
                </c:pt>
                <c:pt idx="2354">
                  <c:v>666.08904388132294</c:v>
                </c:pt>
                <c:pt idx="2355">
                  <c:v>666.08904388132294</c:v>
                </c:pt>
                <c:pt idx="2356">
                  <c:v>575.8480604214576</c:v>
                </c:pt>
                <c:pt idx="2357">
                  <c:v>577.70654391843198</c:v>
                </c:pt>
                <c:pt idx="2358">
                  <c:v>577.70654391843198</c:v>
                </c:pt>
                <c:pt idx="2359">
                  <c:v>577.70654391843198</c:v>
                </c:pt>
                <c:pt idx="2360">
                  <c:v>725.24761924626648</c:v>
                </c:pt>
                <c:pt idx="2361">
                  <c:v>727.57342237720616</c:v>
                </c:pt>
                <c:pt idx="2362">
                  <c:v>727.57342237720616</c:v>
                </c:pt>
                <c:pt idx="2363">
                  <c:v>727.57342237720616</c:v>
                </c:pt>
                <c:pt idx="2364">
                  <c:v>592.32799280657252</c:v>
                </c:pt>
                <c:pt idx="2365">
                  <c:v>594.23594147969288</c:v>
                </c:pt>
                <c:pt idx="2366">
                  <c:v>594.23594147969288</c:v>
                </c:pt>
                <c:pt idx="2367">
                  <c:v>521.21256483933087</c:v>
                </c:pt>
                <c:pt idx="2368">
                  <c:v>522.87779127851786</c:v>
                </c:pt>
                <c:pt idx="2369">
                  <c:v>522.87779127851786</c:v>
                </c:pt>
                <c:pt idx="2370">
                  <c:v>522.87779127851786</c:v>
                </c:pt>
                <c:pt idx="2371">
                  <c:v>696.67096194145768</c:v>
                </c:pt>
                <c:pt idx="2372">
                  <c:v>698.92569496900444</c:v>
                </c:pt>
                <c:pt idx="2373">
                  <c:v>698.92569496900444</c:v>
                </c:pt>
                <c:pt idx="2374">
                  <c:v>698.92569496900444</c:v>
                </c:pt>
                <c:pt idx="2375">
                  <c:v>549.72072111722355</c:v>
                </c:pt>
                <c:pt idx="2376">
                  <c:v>551.48388680266339</c:v>
                </c:pt>
                <c:pt idx="2377">
                  <c:v>551.48388680266339</c:v>
                </c:pt>
                <c:pt idx="2378">
                  <c:v>551.48388680266339</c:v>
                </c:pt>
                <c:pt idx="2379">
                  <c:v>557.00441122945529</c:v>
                </c:pt>
                <c:pt idx="2380">
                  <c:v>558.78520296163083</c:v>
                </c:pt>
                <c:pt idx="2381">
                  <c:v>558.78520296163083</c:v>
                </c:pt>
                <c:pt idx="2382">
                  <c:v>501.83544390664105</c:v>
                </c:pt>
                <c:pt idx="2383">
                  <c:v>503.44118363062904</c:v>
                </c:pt>
                <c:pt idx="2384">
                  <c:v>503.44118363062904</c:v>
                </c:pt>
                <c:pt idx="2385">
                  <c:v>503.44118363062904</c:v>
                </c:pt>
                <c:pt idx="2386">
                  <c:v>597.37322290486657</c:v>
                </c:pt>
                <c:pt idx="2387">
                  <c:v>599.27938051412968</c:v>
                </c:pt>
                <c:pt idx="2388">
                  <c:v>599.27938051412968</c:v>
                </c:pt>
                <c:pt idx="2389">
                  <c:v>599.27938051412968</c:v>
                </c:pt>
                <c:pt idx="2390">
                  <c:v>587.02351272488988</c:v>
                </c:pt>
                <c:pt idx="2391">
                  <c:v>588.8914726330288</c:v>
                </c:pt>
                <c:pt idx="2392">
                  <c:v>588.8914726330288</c:v>
                </c:pt>
                <c:pt idx="2393">
                  <c:v>588.8914726330288</c:v>
                </c:pt>
                <c:pt idx="2394">
                  <c:v>742.41096854565365</c:v>
                </c:pt>
                <c:pt idx="2395">
                  <c:v>744.7753586156208</c:v>
                </c:pt>
                <c:pt idx="2396">
                  <c:v>744.7753586156208</c:v>
                </c:pt>
                <c:pt idx="2397">
                  <c:v>744.7753586156208</c:v>
                </c:pt>
                <c:pt idx="2398">
                  <c:v>802.02377356147474</c:v>
                </c:pt>
                <c:pt idx="2399">
                  <c:v>804.58931176790054</c:v>
                </c:pt>
                <c:pt idx="2400">
                  <c:v>804.58931176790054</c:v>
                </c:pt>
                <c:pt idx="2401">
                  <c:v>550.71977795829707</c:v>
                </c:pt>
                <c:pt idx="2402">
                  <c:v>552.48117329297111</c:v>
                </c:pt>
                <c:pt idx="2403">
                  <c:v>552.48117329297111</c:v>
                </c:pt>
                <c:pt idx="2404">
                  <c:v>552.48117329297111</c:v>
                </c:pt>
                <c:pt idx="2405">
                  <c:v>513.3513493760114</c:v>
                </c:pt>
                <c:pt idx="2406">
                  <c:v>514.98895180749457</c:v>
                </c:pt>
                <c:pt idx="2407">
                  <c:v>514.98895180749457</c:v>
                </c:pt>
                <c:pt idx="2408">
                  <c:v>439.05516435218777</c:v>
                </c:pt>
                <c:pt idx="2409">
                  <c:v>440.44554127010588</c:v>
                </c:pt>
                <c:pt idx="2410">
                  <c:v>440.44554127010588</c:v>
                </c:pt>
                <c:pt idx="2411">
                  <c:v>440.44554127010588</c:v>
                </c:pt>
                <c:pt idx="2412">
                  <c:v>668.34452347908507</c:v>
                </c:pt>
                <c:pt idx="2413">
                  <c:v>670.4703944014301</c:v>
                </c:pt>
                <c:pt idx="2414">
                  <c:v>670.4703944014301</c:v>
                </c:pt>
                <c:pt idx="2415">
                  <c:v>670.4703944014301</c:v>
                </c:pt>
                <c:pt idx="2416">
                  <c:v>716.99283155836622</c:v>
                </c:pt>
                <c:pt idx="2417">
                  <c:v>719.25492554242385</c:v>
                </c:pt>
                <c:pt idx="2418">
                  <c:v>719.25492554242385</c:v>
                </c:pt>
                <c:pt idx="2419">
                  <c:v>719.25492554242385</c:v>
                </c:pt>
                <c:pt idx="2420">
                  <c:v>822.46375110388499</c:v>
                </c:pt>
                <c:pt idx="2421">
                  <c:v>825.07599813982699</c:v>
                </c:pt>
                <c:pt idx="2422">
                  <c:v>825.07599813982699</c:v>
                </c:pt>
                <c:pt idx="2423">
                  <c:v>386.261742871075</c:v>
                </c:pt>
                <c:pt idx="2424">
                  <c:v>387.48189357070004</c:v>
                </c:pt>
                <c:pt idx="2425">
                  <c:v>387.48189357070004</c:v>
                </c:pt>
                <c:pt idx="2426">
                  <c:v>387.48189357070004</c:v>
                </c:pt>
                <c:pt idx="2427">
                  <c:v>847.16749958200444</c:v>
                </c:pt>
                <c:pt idx="2428">
                  <c:v>849.84223436509876</c:v>
                </c:pt>
                <c:pt idx="2429">
                  <c:v>849.84223436509876</c:v>
                </c:pt>
                <c:pt idx="2430">
                  <c:v>849.84223436509876</c:v>
                </c:pt>
                <c:pt idx="2431">
                  <c:v>782.28825712290848</c:v>
                </c:pt>
                <c:pt idx="2432">
                  <c:v>784.76465979173543</c:v>
                </c:pt>
                <c:pt idx="2433">
                  <c:v>784.76465979173543</c:v>
                </c:pt>
                <c:pt idx="2434">
                  <c:v>784.76465979173543</c:v>
                </c:pt>
                <c:pt idx="2435">
                  <c:v>717.03388292908494</c:v>
                </c:pt>
                <c:pt idx="2436">
                  <c:v>719.29341964398543</c:v>
                </c:pt>
                <c:pt idx="2437">
                  <c:v>719.29341964398543</c:v>
                </c:pt>
                <c:pt idx="2438">
                  <c:v>719.29341964398543</c:v>
                </c:pt>
                <c:pt idx="2439">
                  <c:v>588.51651591816324</c:v>
                </c:pt>
                <c:pt idx="2440">
                  <c:v>590.36263597920629</c:v>
                </c:pt>
                <c:pt idx="2441">
                  <c:v>590.36263597920629</c:v>
                </c:pt>
                <c:pt idx="2442">
                  <c:v>590.36263597920629</c:v>
                </c:pt>
                <c:pt idx="2443">
                  <c:v>601.46807402548188</c:v>
                </c:pt>
                <c:pt idx="2444">
                  <c:v>603.35983016119133</c:v>
                </c:pt>
                <c:pt idx="2445">
                  <c:v>603.35983016119133</c:v>
                </c:pt>
                <c:pt idx="2446">
                  <c:v>641.74798947409897</c:v>
                </c:pt>
                <c:pt idx="2447">
                  <c:v>643.76088902548656</c:v>
                </c:pt>
                <c:pt idx="2448">
                  <c:v>643.76088902548656</c:v>
                </c:pt>
                <c:pt idx="2449">
                  <c:v>643.76088902548656</c:v>
                </c:pt>
                <c:pt idx="2450">
                  <c:v>462.48685713902677</c:v>
                </c:pt>
                <c:pt idx="2451">
                  <c:v>463.93393623621995</c:v>
                </c:pt>
                <c:pt idx="2452">
                  <c:v>463.93393623621995</c:v>
                </c:pt>
                <c:pt idx="2453">
                  <c:v>463.93393623621995</c:v>
                </c:pt>
                <c:pt idx="2454">
                  <c:v>784.82175487890629</c:v>
                </c:pt>
                <c:pt idx="2455">
                  <c:v>787.30013309547883</c:v>
                </c:pt>
                <c:pt idx="2456">
                  <c:v>787.30013309547883</c:v>
                </c:pt>
                <c:pt idx="2457">
                  <c:v>787.30013309547883</c:v>
                </c:pt>
                <c:pt idx="2458">
                  <c:v>677.38898592776536</c:v>
                </c:pt>
                <c:pt idx="2459">
                  <c:v>679.49617711686392</c:v>
                </c:pt>
                <c:pt idx="2460">
                  <c:v>679.49617711686392</c:v>
                </c:pt>
                <c:pt idx="2461">
                  <c:v>582.45595466242185</c:v>
                </c:pt>
                <c:pt idx="2462">
                  <c:v>584.31528112293222</c:v>
                </c:pt>
                <c:pt idx="2463">
                  <c:v>584.31528112293222</c:v>
                </c:pt>
                <c:pt idx="2464">
                  <c:v>584.31528112293222</c:v>
                </c:pt>
                <c:pt idx="2465">
                  <c:v>742.45907505095579</c:v>
                </c:pt>
                <c:pt idx="2466">
                  <c:v>744.80183646330693</c:v>
                </c:pt>
                <c:pt idx="2467">
                  <c:v>744.80183646330693</c:v>
                </c:pt>
                <c:pt idx="2468">
                  <c:v>744.80183646330693</c:v>
                </c:pt>
                <c:pt idx="2469">
                  <c:v>711.18441393765784</c:v>
                </c:pt>
                <c:pt idx="2470">
                  <c:v>713.41836019746324</c:v>
                </c:pt>
                <c:pt idx="2471">
                  <c:v>713.41836019746324</c:v>
                </c:pt>
                <c:pt idx="2472">
                  <c:v>713.41836019746324</c:v>
                </c:pt>
                <c:pt idx="2473">
                  <c:v>5172.0278858987485</c:v>
                </c:pt>
                <c:pt idx="2474">
                  <c:v>5180.5663404222705</c:v>
                </c:pt>
                <c:pt idx="2475">
                  <c:v>5180.5663404222705</c:v>
                </c:pt>
                <c:pt idx="2476">
                  <c:v>5180.5663404222705</c:v>
                </c:pt>
                <c:pt idx="2477">
                  <c:v>8164.7669359563388</c:v>
                </c:pt>
                <c:pt idx="2478">
                  <c:v>8177.4733146515755</c:v>
                </c:pt>
                <c:pt idx="2479">
                  <c:v>8177.4733146515755</c:v>
                </c:pt>
                <c:pt idx="2480">
                  <c:v>8177.4733146515755</c:v>
                </c:pt>
                <c:pt idx="2481">
                  <c:v>7197.0513665534781</c:v>
                </c:pt>
                <c:pt idx="2482">
                  <c:v>7208.2263171751547</c:v>
                </c:pt>
                <c:pt idx="2483">
                  <c:v>7208.2263171751547</c:v>
                </c:pt>
                <c:pt idx="2484">
                  <c:v>7208.2263171751547</c:v>
                </c:pt>
                <c:pt idx="2485">
                  <c:v>10122.897860630206</c:v>
                </c:pt>
                <c:pt idx="2486">
                  <c:v>10138.608417158093</c:v>
                </c:pt>
                <c:pt idx="2487">
                  <c:v>10138.608417158093</c:v>
                </c:pt>
                <c:pt idx="2488">
                  <c:v>10138.608417158093</c:v>
                </c:pt>
                <c:pt idx="2489">
                  <c:v>9653.9774033714784</c:v>
                </c:pt>
                <c:pt idx="2490">
                  <c:v>9669.0341546772906</c:v>
                </c:pt>
                <c:pt idx="2491">
                  <c:v>9669.0341546772906</c:v>
                </c:pt>
                <c:pt idx="2492">
                  <c:v>9669.0341546772906</c:v>
                </c:pt>
                <c:pt idx="2493">
                  <c:v>7060.3497338270272</c:v>
                </c:pt>
                <c:pt idx="2494">
                  <c:v>7071.3166810598559</c:v>
                </c:pt>
                <c:pt idx="2495">
                  <c:v>7071.3166810598559</c:v>
                </c:pt>
                <c:pt idx="2496">
                  <c:v>5028.6918128639054</c:v>
                </c:pt>
                <c:pt idx="2497">
                  <c:v>5036.4571310847159</c:v>
                </c:pt>
                <c:pt idx="2498">
                  <c:v>5036.4571310847159</c:v>
                </c:pt>
                <c:pt idx="2499">
                  <c:v>5036.4571310847159</c:v>
                </c:pt>
                <c:pt idx="2500">
                  <c:v>6288.2193202685467</c:v>
                </c:pt>
                <c:pt idx="2501">
                  <c:v>6297.9601833248207</c:v>
                </c:pt>
                <c:pt idx="2502">
                  <c:v>6297.9601833248207</c:v>
                </c:pt>
                <c:pt idx="2503">
                  <c:v>6297.9601833248207</c:v>
                </c:pt>
                <c:pt idx="2504">
                  <c:v>6544.6073570560893</c:v>
                </c:pt>
                <c:pt idx="2505">
                  <c:v>6554.6858214597369</c:v>
                </c:pt>
                <c:pt idx="2506">
                  <c:v>6554.6858214597369</c:v>
                </c:pt>
                <c:pt idx="2507">
                  <c:v>6554.6858214597369</c:v>
                </c:pt>
                <c:pt idx="2508">
                  <c:v>6336.7525508756044</c:v>
                </c:pt>
                <c:pt idx="2509">
                  <c:v>6346.5594130139989</c:v>
                </c:pt>
                <c:pt idx="2510">
                  <c:v>6346.5594130139989</c:v>
                </c:pt>
                <c:pt idx="2511">
                  <c:v>6954.647997464027</c:v>
                </c:pt>
                <c:pt idx="2512">
                  <c:v>6965.4448682817365</c:v>
                </c:pt>
                <c:pt idx="2513">
                  <c:v>6965.4448682817365</c:v>
                </c:pt>
                <c:pt idx="2514">
                  <c:v>6965.4448682817365</c:v>
                </c:pt>
                <c:pt idx="2515">
                  <c:v>6042.0636789861173</c:v>
                </c:pt>
                <c:pt idx="2516">
                  <c:v>6051.4892039874976</c:v>
                </c:pt>
                <c:pt idx="2517">
                  <c:v>6051.4892039874976</c:v>
                </c:pt>
                <c:pt idx="2518">
                  <c:v>6051.4892039874976</c:v>
                </c:pt>
                <c:pt idx="2519">
                  <c:v>7902.6659004499825</c:v>
                </c:pt>
                <c:pt idx="2520">
                  <c:v>7914.9459106862532</c:v>
                </c:pt>
                <c:pt idx="2521">
                  <c:v>7914.9459106862532</c:v>
                </c:pt>
                <c:pt idx="2522">
                  <c:v>7914.9459106862532</c:v>
                </c:pt>
                <c:pt idx="2523">
                  <c:v>6545.5323419608903</c:v>
                </c:pt>
                <c:pt idx="2524">
                  <c:v>6555.6979458154628</c:v>
                </c:pt>
                <c:pt idx="2525">
                  <c:v>6555.6979458154628</c:v>
                </c:pt>
                <c:pt idx="2526">
                  <c:v>6368.2638370633676</c:v>
                </c:pt>
                <c:pt idx="2527">
                  <c:v>6378.1140283904388</c:v>
                </c:pt>
                <c:pt idx="2528">
                  <c:v>6378.1140283904388</c:v>
                </c:pt>
                <c:pt idx="2529">
                  <c:v>6378.1140283904388</c:v>
                </c:pt>
                <c:pt idx="2530">
                  <c:v>7726.9326199984625</c:v>
                </c:pt>
                <c:pt idx="2531">
                  <c:v>7738.8572524385108</c:v>
                </c:pt>
                <c:pt idx="2532">
                  <c:v>7738.8572524385108</c:v>
                </c:pt>
                <c:pt idx="2533">
                  <c:v>7738.8572524385108</c:v>
                </c:pt>
                <c:pt idx="2534">
                  <c:v>5344.9756631271248</c:v>
                </c:pt>
                <c:pt idx="2535">
                  <c:v>5353.2799255117479</c:v>
                </c:pt>
                <c:pt idx="2536">
                  <c:v>5353.2799255117479</c:v>
                </c:pt>
                <c:pt idx="2537">
                  <c:v>5578.0506095694964</c:v>
                </c:pt>
                <c:pt idx="2538">
                  <c:v>5586.6663991579426</c:v>
                </c:pt>
                <c:pt idx="2539">
                  <c:v>5586.6663991579426</c:v>
                </c:pt>
                <c:pt idx="2540">
                  <c:v>5586.6663991579426</c:v>
                </c:pt>
                <c:pt idx="2541">
                  <c:v>6655.9167968003467</c:v>
                </c:pt>
                <c:pt idx="2542">
                  <c:v>6666.1741441602508</c:v>
                </c:pt>
                <c:pt idx="2543">
                  <c:v>6666.1741441602508</c:v>
                </c:pt>
                <c:pt idx="2544">
                  <c:v>6666.1741441602508</c:v>
                </c:pt>
                <c:pt idx="2545">
                  <c:v>6863.8441355966888</c:v>
                </c:pt>
                <c:pt idx="2546">
                  <c:v>6874.3979192452916</c:v>
                </c:pt>
                <c:pt idx="2547">
                  <c:v>6874.3979192452916</c:v>
                </c:pt>
                <c:pt idx="2548">
                  <c:v>4742.0855713808442</c:v>
                </c:pt>
                <c:pt idx="2549">
                  <c:v>4749.4262120674739</c:v>
                </c:pt>
                <c:pt idx="2550">
                  <c:v>4749.4262120674739</c:v>
                </c:pt>
                <c:pt idx="2551">
                  <c:v>4749.4262120674739</c:v>
                </c:pt>
                <c:pt idx="2552">
                  <c:v>6942.6791467724897</c:v>
                </c:pt>
                <c:pt idx="2553">
                  <c:v>6953.3249108527634</c:v>
                </c:pt>
                <c:pt idx="2554">
                  <c:v>6953.3249108527634</c:v>
                </c:pt>
                <c:pt idx="2555">
                  <c:v>6953.3249108527634</c:v>
                </c:pt>
                <c:pt idx="2556">
                  <c:v>6140.0217663770791</c:v>
                </c:pt>
                <c:pt idx="2557">
                  <c:v>6149.466432088173</c:v>
                </c:pt>
                <c:pt idx="2558">
                  <c:v>6149.466432088173</c:v>
                </c:pt>
                <c:pt idx="2559">
                  <c:v>5423.7185524898241</c:v>
                </c:pt>
                <c:pt idx="2560">
                  <c:v>5432.0575037748722</c:v>
                </c:pt>
                <c:pt idx="2561">
                  <c:v>5432.0575037748722</c:v>
                </c:pt>
                <c:pt idx="2562">
                  <c:v>5432.0575037748722</c:v>
                </c:pt>
                <c:pt idx="2563">
                  <c:v>6441.3281070358362</c:v>
                </c:pt>
                <c:pt idx="2564">
                  <c:v>6451.2091726240769</c:v>
                </c:pt>
                <c:pt idx="2565">
                  <c:v>6451.2091726240769</c:v>
                </c:pt>
                <c:pt idx="2566">
                  <c:v>6451.2091726240769</c:v>
                </c:pt>
                <c:pt idx="2567">
                  <c:v>9215.5035113155191</c:v>
                </c:pt>
                <c:pt idx="2568">
                  <c:v>9229.7612197675317</c:v>
                </c:pt>
                <c:pt idx="2569">
                  <c:v>9229.7612197675317</c:v>
                </c:pt>
                <c:pt idx="2570">
                  <c:v>9229.7612197675317</c:v>
                </c:pt>
                <c:pt idx="2571">
                  <c:v>8197.5836928151803</c:v>
                </c:pt>
                <c:pt idx="2572">
                  <c:v>8210.124450315845</c:v>
                </c:pt>
                <c:pt idx="2573">
                  <c:v>8210.124450315845</c:v>
                </c:pt>
                <c:pt idx="2574">
                  <c:v>8210.124450315845</c:v>
                </c:pt>
                <c:pt idx="2575">
                  <c:v>7765.385115726036</c:v>
                </c:pt>
                <c:pt idx="2576">
                  <c:v>7777.2377028054379</c:v>
                </c:pt>
                <c:pt idx="2577">
                  <c:v>7777.2377028054379</c:v>
                </c:pt>
                <c:pt idx="2578">
                  <c:v>7777.2377028054379</c:v>
                </c:pt>
                <c:pt idx="2579">
                  <c:v>7938.2258753502529</c:v>
                </c:pt>
                <c:pt idx="2580">
                  <c:v>7950.3696012607516</c:v>
                </c:pt>
                <c:pt idx="2581">
                  <c:v>7950.3696012607516</c:v>
                </c:pt>
                <c:pt idx="2582">
                  <c:v>5700.8693839095495</c:v>
                </c:pt>
                <c:pt idx="2583">
                  <c:v>5709.6041363880004</c:v>
                </c:pt>
                <c:pt idx="2584">
                  <c:v>5709.6041363880004</c:v>
                </c:pt>
                <c:pt idx="2585">
                  <c:v>5709.6041363880004</c:v>
                </c:pt>
                <c:pt idx="2586">
                  <c:v>7108.0602980848071</c:v>
                </c:pt>
                <c:pt idx="2587">
                  <c:v>7118.950974169963</c:v>
                </c:pt>
                <c:pt idx="2588">
                  <c:v>7118.950974169963</c:v>
                </c:pt>
                <c:pt idx="2589">
                  <c:v>7118.950974169963</c:v>
                </c:pt>
                <c:pt idx="2590">
                  <c:v>8396.3300668329121</c:v>
                </c:pt>
                <c:pt idx="2591">
                  <c:v>8409.1451325997368</c:v>
                </c:pt>
                <c:pt idx="2592">
                  <c:v>8409.1451325997368</c:v>
                </c:pt>
                <c:pt idx="2593">
                  <c:v>8409.1451325997368</c:v>
                </c:pt>
                <c:pt idx="2594">
                  <c:v>5261.7917379662567</c:v>
                </c:pt>
                <c:pt idx="2595">
                  <c:v>5269.8334630957588</c:v>
                </c:pt>
                <c:pt idx="2596">
                  <c:v>5269.8334630957588</c:v>
                </c:pt>
                <c:pt idx="2597">
                  <c:v>5335.2149393538948</c:v>
                </c:pt>
                <c:pt idx="2598">
                  <c:v>5343.394543073442</c:v>
                </c:pt>
                <c:pt idx="2599">
                  <c:v>5343.394543073442</c:v>
                </c:pt>
                <c:pt idx="2600">
                  <c:v>4926.7888300618979</c:v>
                </c:pt>
                <c:pt idx="2601">
                  <c:v>4934.2979952851229</c:v>
                </c:pt>
                <c:pt idx="2602">
                  <c:v>4934.2979952851229</c:v>
                </c:pt>
                <c:pt idx="2603">
                  <c:v>4934.2979952851229</c:v>
                </c:pt>
                <c:pt idx="2604">
                  <c:v>8461.2437706462279</c:v>
                </c:pt>
                <c:pt idx="2605">
                  <c:v>8474.1388806099239</c:v>
                </c:pt>
                <c:pt idx="2606">
                  <c:v>8474.1388806099239</c:v>
                </c:pt>
                <c:pt idx="2607">
                  <c:v>8474.1388806099239</c:v>
                </c:pt>
                <c:pt idx="2608">
                  <c:v>7195.8623616806162</c:v>
                </c:pt>
                <c:pt idx="2609">
                  <c:v>7206.9346325439146</c:v>
                </c:pt>
                <c:pt idx="2610">
                  <c:v>7206.9346325439146</c:v>
                </c:pt>
                <c:pt idx="2611">
                  <c:v>7206.9346325439146</c:v>
                </c:pt>
                <c:pt idx="2612">
                  <c:v>6118.8257948184255</c:v>
                </c:pt>
                <c:pt idx="2613">
                  <c:v>6128.1557023480555</c:v>
                </c:pt>
                <c:pt idx="2614">
                  <c:v>6128.1557023480555</c:v>
                </c:pt>
                <c:pt idx="2615">
                  <c:v>6128.1557023480555</c:v>
                </c:pt>
                <c:pt idx="2616">
                  <c:v>7377.093547057174</c:v>
                </c:pt>
                <c:pt idx="2617">
                  <c:v>7388.3368501638215</c:v>
                </c:pt>
                <c:pt idx="2618">
                  <c:v>7388.3368501638215</c:v>
                </c:pt>
                <c:pt idx="2619">
                  <c:v>5755.6455827618411</c:v>
                </c:pt>
                <c:pt idx="2620">
                  <c:v>5764.429450265623</c:v>
                </c:pt>
                <c:pt idx="2621">
                  <c:v>5764.429450265623</c:v>
                </c:pt>
                <c:pt idx="2622">
                  <c:v>5764.429450265623</c:v>
                </c:pt>
                <c:pt idx="2623">
                  <c:v>6027.4612932078953</c:v>
                </c:pt>
                <c:pt idx="2624">
                  <c:v>6036.7220366231322</c:v>
                </c:pt>
                <c:pt idx="2625">
                  <c:v>6036.7220366231322</c:v>
                </c:pt>
                <c:pt idx="2626">
                  <c:v>4801.9047716819377</c:v>
                </c:pt>
                <c:pt idx="2627">
                  <c:v>4809.2395087230043</c:v>
                </c:pt>
                <c:pt idx="2628">
                  <c:v>4809.2395087230043</c:v>
                </c:pt>
                <c:pt idx="2629">
                  <c:v>4809.2395087230043</c:v>
                </c:pt>
                <c:pt idx="2630">
                  <c:v>10025.234302640105</c:v>
                </c:pt>
                <c:pt idx="2631">
                  <c:v>10040.430229243304</c:v>
                </c:pt>
                <c:pt idx="2632">
                  <c:v>10040.430229243304</c:v>
                </c:pt>
                <c:pt idx="2633">
                  <c:v>10040.430229243304</c:v>
                </c:pt>
                <c:pt idx="2634">
                  <c:v>6930.647524207774</c:v>
                </c:pt>
                <c:pt idx="2635">
                  <c:v>6941.2811817133179</c:v>
                </c:pt>
                <c:pt idx="2636">
                  <c:v>6941.2811817133179</c:v>
                </c:pt>
                <c:pt idx="2637">
                  <c:v>6941.2811817133179</c:v>
                </c:pt>
                <c:pt idx="2638">
                  <c:v>6282.4366886575726</c:v>
                </c:pt>
                <c:pt idx="2639">
                  <c:v>6292.0490456937177</c:v>
                </c:pt>
                <c:pt idx="2640">
                  <c:v>6292.0490456937177</c:v>
                </c:pt>
                <c:pt idx="2641">
                  <c:v>5846.1952948363696</c:v>
                </c:pt>
                <c:pt idx="2642">
                  <c:v>5855.177477443066</c:v>
                </c:pt>
                <c:pt idx="2643">
                  <c:v>5855.177477443066</c:v>
                </c:pt>
                <c:pt idx="2644">
                  <c:v>5855.177477443066</c:v>
                </c:pt>
                <c:pt idx="2645">
                  <c:v>6494.7078402731195</c:v>
                </c:pt>
                <c:pt idx="2646">
                  <c:v>6504.6231365527647</c:v>
                </c:pt>
                <c:pt idx="2647">
                  <c:v>6504.6231365527647</c:v>
                </c:pt>
                <c:pt idx="2648">
                  <c:v>5829.5065899293377</c:v>
                </c:pt>
                <c:pt idx="2649">
                  <c:v>5838.3482966111733</c:v>
                </c:pt>
                <c:pt idx="2650">
                  <c:v>5838.3482966111733</c:v>
                </c:pt>
                <c:pt idx="2651">
                  <c:v>5838.3482966111733</c:v>
                </c:pt>
                <c:pt idx="2652">
                  <c:v>6631.2877944106958</c:v>
                </c:pt>
                <c:pt idx="2653">
                  <c:v>6641.3364129437123</c:v>
                </c:pt>
                <c:pt idx="2654">
                  <c:v>6641.3364129437123</c:v>
                </c:pt>
                <c:pt idx="2655">
                  <c:v>6641.3364129437123</c:v>
                </c:pt>
                <c:pt idx="2656">
                  <c:v>6230.3437861288076</c:v>
                </c:pt>
                <c:pt idx="2657">
                  <c:v>6239.8110766596392</c:v>
                </c:pt>
                <c:pt idx="2658">
                  <c:v>6239.8110766596392</c:v>
                </c:pt>
                <c:pt idx="2659">
                  <c:v>4987.9356258421494</c:v>
                </c:pt>
                <c:pt idx="2660">
                  <c:v>4995.5615948946115</c:v>
                </c:pt>
                <c:pt idx="2661">
                  <c:v>4995.5615948946115</c:v>
                </c:pt>
                <c:pt idx="2662">
                  <c:v>4995.5615948946115</c:v>
                </c:pt>
                <c:pt idx="2663">
                  <c:v>5590.7578061976701</c:v>
                </c:pt>
                <c:pt idx="2664">
                  <c:v>5599.2887143797652</c:v>
                </c:pt>
                <c:pt idx="2665">
                  <c:v>5599.2887143797652</c:v>
                </c:pt>
                <c:pt idx="2666">
                  <c:v>3589.4169267643556</c:v>
                </c:pt>
                <c:pt idx="2667">
                  <c:v>3594.8914679494414</c:v>
                </c:pt>
                <c:pt idx="2668">
                  <c:v>3594.8914679494414</c:v>
                </c:pt>
                <c:pt idx="2669">
                  <c:v>6567.0683047973043</c:v>
                </c:pt>
                <c:pt idx="2670">
                  <c:v>6576.971995726456</c:v>
                </c:pt>
                <c:pt idx="2671">
                  <c:v>6576.971995726456</c:v>
                </c:pt>
                <c:pt idx="2672">
                  <c:v>6576.971995726456</c:v>
                </c:pt>
                <c:pt idx="2673">
                  <c:v>5797.8376231153279</c:v>
                </c:pt>
                <c:pt idx="2674">
                  <c:v>5806.5930965519256</c:v>
                </c:pt>
                <c:pt idx="2675">
                  <c:v>5806.5930965519256</c:v>
                </c:pt>
                <c:pt idx="2676">
                  <c:v>5189.8851246782924</c:v>
                </c:pt>
                <c:pt idx="2677">
                  <c:v>5197.8039687484961</c:v>
                </c:pt>
                <c:pt idx="2678">
                  <c:v>5197.8039687484961</c:v>
                </c:pt>
                <c:pt idx="2679">
                  <c:v>5197.8039687484961</c:v>
                </c:pt>
                <c:pt idx="2680">
                  <c:v>6151.4046998864014</c:v>
                </c:pt>
                <c:pt idx="2681">
                  <c:v>6160.7527310150408</c:v>
                </c:pt>
                <c:pt idx="2682">
                  <c:v>6160.7527310150408</c:v>
                </c:pt>
                <c:pt idx="2683">
                  <c:v>6160.7527310150408</c:v>
                </c:pt>
                <c:pt idx="2684">
                  <c:v>7582.6171159648929</c:v>
                </c:pt>
                <c:pt idx="2685">
                  <c:v>7594.0520408305292</c:v>
                </c:pt>
                <c:pt idx="2686">
                  <c:v>7594.0520408305292</c:v>
                </c:pt>
                <c:pt idx="2687">
                  <c:v>7509.9116016489852</c:v>
                </c:pt>
                <c:pt idx="2688">
                  <c:v>7521.2931537468867</c:v>
                </c:pt>
                <c:pt idx="2689">
                  <c:v>7521.2931537468867</c:v>
                </c:pt>
                <c:pt idx="2690">
                  <c:v>7521.2931537468867</c:v>
                </c:pt>
                <c:pt idx="2691">
                  <c:v>5775.4428579988189</c:v>
                </c:pt>
                <c:pt idx="2692">
                  <c:v>5784.2232273055743</c:v>
                </c:pt>
                <c:pt idx="2693">
                  <c:v>5784.2232273055743</c:v>
                </c:pt>
                <c:pt idx="2694">
                  <c:v>5784.2232273055743</c:v>
                </c:pt>
                <c:pt idx="2695">
                  <c:v>7930.1354082871412</c:v>
                </c:pt>
                <c:pt idx="2696">
                  <c:v>7942.1643839933249</c:v>
                </c:pt>
                <c:pt idx="2697">
                  <c:v>7942.1643839933249</c:v>
                </c:pt>
                <c:pt idx="2698">
                  <c:v>7942.1643839933249</c:v>
                </c:pt>
                <c:pt idx="2699">
                  <c:v>8115.536212278007</c:v>
                </c:pt>
                <c:pt idx="2700">
                  <c:v>8127.8186584276527</c:v>
                </c:pt>
                <c:pt idx="2701">
                  <c:v>8127.8186584276527</c:v>
                </c:pt>
                <c:pt idx="2702">
                  <c:v>4701.2480810377301</c:v>
                </c:pt>
                <c:pt idx="2703">
                  <c:v>4708.4111077149837</c:v>
                </c:pt>
                <c:pt idx="2704">
                  <c:v>4708.4111077149837</c:v>
                </c:pt>
                <c:pt idx="2705">
                  <c:v>4708.4111077149837</c:v>
                </c:pt>
                <c:pt idx="2706">
                  <c:v>7292.6981994797025</c:v>
                </c:pt>
                <c:pt idx="2707">
                  <c:v>7303.6656426767922</c:v>
                </c:pt>
                <c:pt idx="2708">
                  <c:v>7303.6656426767922</c:v>
                </c:pt>
                <c:pt idx="2709">
                  <c:v>7303.6656426767922</c:v>
                </c:pt>
                <c:pt idx="2710">
                  <c:v>7807.1138351464415</c:v>
                </c:pt>
                <c:pt idx="2711">
                  <c:v>7818.9132558026467</c:v>
                </c:pt>
                <c:pt idx="2712">
                  <c:v>7818.9132558026467</c:v>
                </c:pt>
                <c:pt idx="2713">
                  <c:v>6697.1679234512603</c:v>
                </c:pt>
                <c:pt idx="2714">
                  <c:v>6707.266967918039</c:v>
                </c:pt>
                <c:pt idx="2715">
                  <c:v>6707.266967918039</c:v>
                </c:pt>
                <c:pt idx="2716">
                  <c:v>6707.266967918039</c:v>
                </c:pt>
                <c:pt idx="2717">
                  <c:v>7049.7055248579636</c:v>
                </c:pt>
                <c:pt idx="2718">
                  <c:v>7060.3887925794897</c:v>
                </c:pt>
                <c:pt idx="2719">
                  <c:v>7060.3887925794897</c:v>
                </c:pt>
                <c:pt idx="2720">
                  <c:v>7060.3887925794897</c:v>
                </c:pt>
                <c:pt idx="2721">
                  <c:v>6263.0817248581616</c:v>
                </c:pt>
                <c:pt idx="2722">
                  <c:v>6272.5515598088605</c:v>
                </c:pt>
                <c:pt idx="2723">
                  <c:v>6272.5515598088605</c:v>
                </c:pt>
                <c:pt idx="2724">
                  <c:v>7512.8198179987367</c:v>
                </c:pt>
                <c:pt idx="2725">
                  <c:v>7524.1332749857265</c:v>
                </c:pt>
                <c:pt idx="2726">
                  <c:v>7524.1332749857265</c:v>
                </c:pt>
                <c:pt idx="2727">
                  <c:v>7524.1332749857265</c:v>
                </c:pt>
                <c:pt idx="2728">
                  <c:v>6367.7099047458532</c:v>
                </c:pt>
                <c:pt idx="2729">
                  <c:v>6377.2773032152127</c:v>
                </c:pt>
                <c:pt idx="2730">
                  <c:v>6377.2773032152127</c:v>
                </c:pt>
                <c:pt idx="2731">
                  <c:v>6377.2773032152127</c:v>
                </c:pt>
                <c:pt idx="2732">
                  <c:v>7082.2557765844858</c:v>
                </c:pt>
                <c:pt idx="2733">
                  <c:v>7092.9111368746171</c:v>
                </c:pt>
                <c:pt idx="2734">
                  <c:v>7092.9111368746171</c:v>
                </c:pt>
                <c:pt idx="2735">
                  <c:v>7092.9111368746171</c:v>
                </c:pt>
                <c:pt idx="2736">
                  <c:v>7840.5152997213509</c:v>
                </c:pt>
                <c:pt idx="2737">
                  <c:v>7852.433632840196</c:v>
                </c:pt>
                <c:pt idx="2738">
                  <c:v>7852.433632840196</c:v>
                </c:pt>
                <c:pt idx="2739">
                  <c:v>6576.6714928306446</c:v>
                </c:pt>
                <c:pt idx="2740">
                  <c:v>6586.6551488247069</c:v>
                </c:pt>
                <c:pt idx="2741">
                  <c:v>6586.6551488247069</c:v>
                </c:pt>
                <c:pt idx="2742">
                  <c:v>6586.6551488247069</c:v>
                </c:pt>
                <c:pt idx="2743">
                  <c:v>6633.9245523219888</c:v>
                </c:pt>
                <c:pt idx="2744">
                  <c:v>6644.0264271006872</c:v>
                </c:pt>
                <c:pt idx="2745">
                  <c:v>6644.0264271006872</c:v>
                </c:pt>
                <c:pt idx="2746">
                  <c:v>6644.0264271006872</c:v>
                </c:pt>
                <c:pt idx="2747">
                  <c:v>6880.8438126762585</c:v>
                </c:pt>
                <c:pt idx="2748">
                  <c:v>6891.1771399411782</c:v>
                </c:pt>
                <c:pt idx="2749">
                  <c:v>6891.1771399411782</c:v>
                </c:pt>
                <c:pt idx="2750">
                  <c:v>6891.1771399411782</c:v>
                </c:pt>
                <c:pt idx="2751">
                  <c:v>8544.2465165729427</c:v>
                </c:pt>
                <c:pt idx="2752">
                  <c:v>8557.072027110793</c:v>
                </c:pt>
                <c:pt idx="2753">
                  <c:v>8557.072027110793</c:v>
                </c:pt>
                <c:pt idx="2754">
                  <c:v>8557.072027110793</c:v>
                </c:pt>
                <c:pt idx="2755">
                  <c:v>8646.7080360016662</c:v>
                </c:pt>
                <c:pt idx="2756">
                  <c:v>8659.8217743956538</c:v>
                </c:pt>
                <c:pt idx="2757">
                  <c:v>8659.8217743956538</c:v>
                </c:pt>
                <c:pt idx="2758">
                  <c:v>7234.2450462227916</c:v>
                </c:pt>
                <c:pt idx="2759">
                  <c:v>7245.2115802094741</c:v>
                </c:pt>
                <c:pt idx="2760">
                  <c:v>7245.2115802094741</c:v>
                </c:pt>
                <c:pt idx="2761">
                  <c:v>7245.2115802094741</c:v>
                </c:pt>
                <c:pt idx="2762">
                  <c:v>8479.819167091855</c:v>
                </c:pt>
                <c:pt idx="2763">
                  <c:v>8492.5304966731728</c:v>
                </c:pt>
                <c:pt idx="2764">
                  <c:v>8492.5304966731728</c:v>
                </c:pt>
                <c:pt idx="2765">
                  <c:v>8492.5304966731728</c:v>
                </c:pt>
                <c:pt idx="2766">
                  <c:v>5826.4648773278168</c:v>
                </c:pt>
                <c:pt idx="2767">
                  <c:v>5835.2105759318347</c:v>
                </c:pt>
                <c:pt idx="2768">
                  <c:v>5835.2105759318347</c:v>
                </c:pt>
                <c:pt idx="2769">
                  <c:v>5835.2105759318347</c:v>
                </c:pt>
                <c:pt idx="2770">
                  <c:v>7492.7369838430259</c:v>
                </c:pt>
                <c:pt idx="2771">
                  <c:v>7503.9584640516787</c:v>
                </c:pt>
                <c:pt idx="2772">
                  <c:v>7503.9584640516787</c:v>
                </c:pt>
                <c:pt idx="2773">
                  <c:v>4903.6628471382501</c:v>
                </c:pt>
                <c:pt idx="2774">
                  <c:v>4911.0299415937325</c:v>
                </c:pt>
                <c:pt idx="2775">
                  <c:v>4911.0299415937325</c:v>
                </c:pt>
                <c:pt idx="2776">
                  <c:v>4911.0299415937325</c:v>
                </c:pt>
                <c:pt idx="2777">
                  <c:v>7520.5683173916859</c:v>
                </c:pt>
                <c:pt idx="2778">
                  <c:v>7531.8009607427857</c:v>
                </c:pt>
                <c:pt idx="2779">
                  <c:v>7531.8009607427857</c:v>
                </c:pt>
                <c:pt idx="2780">
                  <c:v>5496.5344756194236</c:v>
                </c:pt>
                <c:pt idx="2781">
                  <c:v>5504.8212202207906</c:v>
                </c:pt>
                <c:pt idx="2782">
                  <c:v>5504.8212202207906</c:v>
                </c:pt>
                <c:pt idx="2783">
                  <c:v>5504.8212202207906</c:v>
                </c:pt>
                <c:pt idx="2784">
                  <c:v>7083.4901009537598</c:v>
                </c:pt>
                <c:pt idx="2785">
                  <c:v>7094.1088332556592</c:v>
                </c:pt>
                <c:pt idx="2786">
                  <c:v>7094.1088332556592</c:v>
                </c:pt>
                <c:pt idx="2787">
                  <c:v>6418.194671145342</c:v>
                </c:pt>
                <c:pt idx="2788">
                  <c:v>6427.817465363617</c:v>
                </c:pt>
                <c:pt idx="2789">
                  <c:v>6427.817465363617</c:v>
                </c:pt>
                <c:pt idx="2790">
                  <c:v>6427.817465363617</c:v>
                </c:pt>
                <c:pt idx="2791">
                  <c:v>6315.9484308087676</c:v>
                </c:pt>
                <c:pt idx="2792">
                  <c:v>6325.4008725851627</c:v>
                </c:pt>
                <c:pt idx="2793">
                  <c:v>6325.4008725851627</c:v>
                </c:pt>
                <c:pt idx="2794">
                  <c:v>4968.2794410273045</c:v>
                </c:pt>
                <c:pt idx="2795">
                  <c:v>4975.7076923076202</c:v>
                </c:pt>
                <c:pt idx="2796">
                  <c:v>4975.7076923076202</c:v>
                </c:pt>
                <c:pt idx="2797">
                  <c:v>4975.7076923076202</c:v>
                </c:pt>
                <c:pt idx="2798">
                  <c:v>5340.1542218176901</c:v>
                </c:pt>
                <c:pt idx="2799">
                  <c:v>5348.1109181411339</c:v>
                </c:pt>
                <c:pt idx="2800">
                  <c:v>5348.1109181411339</c:v>
                </c:pt>
                <c:pt idx="2801">
                  <c:v>4807.6668954602546</c:v>
                </c:pt>
                <c:pt idx="2802">
                  <c:v>4814.8635931148256</c:v>
                </c:pt>
                <c:pt idx="2803">
                  <c:v>4814.8635931148256</c:v>
                </c:pt>
                <c:pt idx="2804">
                  <c:v>6276.5061240155637</c:v>
                </c:pt>
                <c:pt idx="2805">
                  <c:v>6285.8340392794898</c:v>
                </c:pt>
                <c:pt idx="2806">
                  <c:v>6285.8340392794898</c:v>
                </c:pt>
                <c:pt idx="2807">
                  <c:v>6285.8340392794898</c:v>
                </c:pt>
                <c:pt idx="2808">
                  <c:v>8215.3440152357416</c:v>
                </c:pt>
                <c:pt idx="2809">
                  <c:v>8227.6251097118802</c:v>
                </c:pt>
                <c:pt idx="2810">
                  <c:v>8227.6251097118802</c:v>
                </c:pt>
                <c:pt idx="2811">
                  <c:v>8227.6251097118802</c:v>
                </c:pt>
                <c:pt idx="2812">
                  <c:v>7308.662425651798</c:v>
                </c:pt>
                <c:pt idx="2813">
                  <c:v>7319.5095823544416</c:v>
                </c:pt>
                <c:pt idx="2814">
                  <c:v>7319.5095823544416</c:v>
                </c:pt>
                <c:pt idx="2815">
                  <c:v>7319.5095823544416</c:v>
                </c:pt>
                <c:pt idx="2816">
                  <c:v>8672.6463945243577</c:v>
                </c:pt>
                <c:pt idx="2817">
                  <c:v>8685.6517876591297</c:v>
                </c:pt>
                <c:pt idx="2818">
                  <c:v>8685.6517876591297</c:v>
                </c:pt>
                <c:pt idx="2819">
                  <c:v>8685.6517876591297</c:v>
                </c:pt>
                <c:pt idx="2820">
                  <c:v>8087.8978229815802</c:v>
                </c:pt>
                <c:pt idx="2821">
                  <c:v>8099.934032719555</c:v>
                </c:pt>
                <c:pt idx="2822">
                  <c:v>8099.934032719555</c:v>
                </c:pt>
                <c:pt idx="2823">
                  <c:v>8099.934032719555</c:v>
                </c:pt>
                <c:pt idx="2824">
                  <c:v>9489.8180428780925</c:v>
                </c:pt>
                <c:pt idx="2825">
                  <c:v>9503.9341898067432</c:v>
                </c:pt>
                <c:pt idx="2826">
                  <c:v>9503.9341898067432</c:v>
                </c:pt>
                <c:pt idx="2827">
                  <c:v>6125.23779386553</c:v>
                </c:pt>
                <c:pt idx="2828">
                  <c:v>6134.3778432590398</c:v>
                </c:pt>
                <c:pt idx="2829">
                  <c:v>6134.3778432590398</c:v>
                </c:pt>
                <c:pt idx="2830">
                  <c:v>6134.3778432590398</c:v>
                </c:pt>
                <c:pt idx="2831">
                  <c:v>5847.0215701384022</c:v>
                </c:pt>
                <c:pt idx="2832">
                  <c:v>5855.7111930010933</c:v>
                </c:pt>
                <c:pt idx="2833">
                  <c:v>5855.7111930010933</c:v>
                </c:pt>
                <c:pt idx="2834">
                  <c:v>5855.7111930010933</c:v>
                </c:pt>
                <c:pt idx="2835">
                  <c:v>7742.086552243707</c:v>
                </c:pt>
                <c:pt idx="2836">
                  <c:v>7753.6392021747188</c:v>
                </c:pt>
                <c:pt idx="2837">
                  <c:v>7753.6392021747188</c:v>
                </c:pt>
                <c:pt idx="2838">
                  <c:v>4024.7023436371132</c:v>
                </c:pt>
                <c:pt idx="2839">
                  <c:v>4030.6729231816557</c:v>
                </c:pt>
                <c:pt idx="2840">
                  <c:v>4030.6729231816557</c:v>
                </c:pt>
                <c:pt idx="2841">
                  <c:v>7894.3558151040697</c:v>
                </c:pt>
                <c:pt idx="2842">
                  <c:v>7906.0511386838371</c:v>
                </c:pt>
                <c:pt idx="2843">
                  <c:v>7906.0511386838371</c:v>
                </c:pt>
                <c:pt idx="2844">
                  <c:v>7906.0511386838371</c:v>
                </c:pt>
                <c:pt idx="2845">
                  <c:v>6228.5052952763017</c:v>
                </c:pt>
                <c:pt idx="2846">
                  <c:v>6237.7285554102518</c:v>
                </c:pt>
                <c:pt idx="2847">
                  <c:v>6237.7285554102518</c:v>
                </c:pt>
                <c:pt idx="2848">
                  <c:v>5765.8557737976689</c:v>
                </c:pt>
                <c:pt idx="2849">
                  <c:v>5774.3901062485129</c:v>
                </c:pt>
                <c:pt idx="2850">
                  <c:v>5774.3901062485129</c:v>
                </c:pt>
                <c:pt idx="2851">
                  <c:v>5774.3901062485129</c:v>
                </c:pt>
                <c:pt idx="2852">
                  <c:v>6615.0836478515812</c:v>
                </c:pt>
                <c:pt idx="2853">
                  <c:v>6624.963369752496</c:v>
                </c:pt>
                <c:pt idx="2854">
                  <c:v>6624.963369752496</c:v>
                </c:pt>
                <c:pt idx="2855">
                  <c:v>6624.963369752496</c:v>
                </c:pt>
                <c:pt idx="2856">
                  <c:v>6889.7106478633441</c:v>
                </c:pt>
                <c:pt idx="2857">
                  <c:v>6899.9498726598094</c:v>
                </c:pt>
                <c:pt idx="2858">
                  <c:v>6899.9498726598094</c:v>
                </c:pt>
                <c:pt idx="2859">
                  <c:v>8193.2724180881087</c:v>
                </c:pt>
                <c:pt idx="2860">
                  <c:v>8205.4051890630144</c:v>
                </c:pt>
                <c:pt idx="2861">
                  <c:v>8205.4051890630144</c:v>
                </c:pt>
                <c:pt idx="2862">
                  <c:v>8205.4051890630144</c:v>
                </c:pt>
                <c:pt idx="2863">
                  <c:v>5425.3700395928217</c:v>
                </c:pt>
                <c:pt idx="2864">
                  <c:v>5433.3859620788398</c:v>
                </c:pt>
                <c:pt idx="2865">
                  <c:v>5433.3859620788398</c:v>
                </c:pt>
                <c:pt idx="2866">
                  <c:v>5433.3859620788398</c:v>
                </c:pt>
                <c:pt idx="2867">
                  <c:v>7725.9827435675852</c:v>
                </c:pt>
                <c:pt idx="2868">
                  <c:v>7737.4725357862444</c:v>
                </c:pt>
                <c:pt idx="2869">
                  <c:v>7737.4725357862444</c:v>
                </c:pt>
                <c:pt idx="2870">
                  <c:v>7737.4725357862444</c:v>
                </c:pt>
                <c:pt idx="2871">
                  <c:v>10072.342025602953</c:v>
                </c:pt>
                <c:pt idx="2872">
                  <c:v>10087.34805344618</c:v>
                </c:pt>
                <c:pt idx="2873">
                  <c:v>10087.34805344618</c:v>
                </c:pt>
                <c:pt idx="2874">
                  <c:v>6978.3252779723898</c:v>
                </c:pt>
                <c:pt idx="2875">
                  <c:v>6988.6961506813068</c:v>
                </c:pt>
                <c:pt idx="2876">
                  <c:v>6988.6961506813068</c:v>
                </c:pt>
                <c:pt idx="2877">
                  <c:v>6988.6961506813068</c:v>
                </c:pt>
                <c:pt idx="2878">
                  <c:v>6988.6961506813068</c:v>
                </c:pt>
                <c:pt idx="2879">
                  <c:v>13621.80660598867</c:v>
                </c:pt>
                <c:pt idx="2880">
                  <c:v>13641.896480293095</c:v>
                </c:pt>
                <c:pt idx="2881">
                  <c:v>13641.896480293095</c:v>
                </c:pt>
                <c:pt idx="2882">
                  <c:v>13641.896480293095</c:v>
                </c:pt>
                <c:pt idx="2883">
                  <c:v>14195.995001143392</c:v>
                </c:pt>
                <c:pt idx="2884">
                  <c:v>14216.922353959049</c:v>
                </c:pt>
                <c:pt idx="2885">
                  <c:v>14216.922353959049</c:v>
                </c:pt>
                <c:pt idx="2886">
                  <c:v>14216.922353959049</c:v>
                </c:pt>
                <c:pt idx="2887">
                  <c:v>8162.6172084143145</c:v>
                </c:pt>
                <c:pt idx="2888">
                  <c:v>8174.64494545253</c:v>
                </c:pt>
                <c:pt idx="2889">
                  <c:v>8174.64494545253</c:v>
                </c:pt>
                <c:pt idx="2890">
                  <c:v>5066.5409922095214</c:v>
                </c:pt>
                <c:pt idx="2891">
                  <c:v>5074.016759908709</c:v>
                </c:pt>
                <c:pt idx="2892">
                  <c:v>5074.016759908709</c:v>
                </c:pt>
                <c:pt idx="2893">
                  <c:v>5074.016759908709</c:v>
                </c:pt>
                <c:pt idx="2894">
                  <c:v>4288.2109850030211</c:v>
                </c:pt>
                <c:pt idx="2895">
                  <c:v>4294.5468870033737</c:v>
                </c:pt>
                <c:pt idx="2896">
                  <c:v>4294.5468870033737</c:v>
                </c:pt>
                <c:pt idx="2897">
                  <c:v>4631.9404125507454</c:v>
                </c:pt>
                <c:pt idx="2898">
                  <c:v>4638.8057371635896</c:v>
                </c:pt>
                <c:pt idx="2899">
                  <c:v>4638.8057371635896</c:v>
                </c:pt>
                <c:pt idx="2900">
                  <c:v>5230.571159466549</c:v>
                </c:pt>
                <c:pt idx="2901">
                  <c:v>5238.2594882824596</c:v>
                </c:pt>
                <c:pt idx="2902">
                  <c:v>5238.2594882824596</c:v>
                </c:pt>
                <c:pt idx="2903">
                  <c:v>3997.5507214149975</c:v>
                </c:pt>
                <c:pt idx="2904">
                  <c:v>4003.4850704251876</c:v>
                </c:pt>
                <c:pt idx="2905">
                  <c:v>4003.4850704251876</c:v>
                </c:pt>
                <c:pt idx="2906">
                  <c:v>4003.4850704251876</c:v>
                </c:pt>
                <c:pt idx="2907">
                  <c:v>8542.4448481462496</c:v>
                </c:pt>
                <c:pt idx="2908">
                  <c:v>8554.9985126645824</c:v>
                </c:pt>
                <c:pt idx="2909">
                  <c:v>8554.9985126645824</c:v>
                </c:pt>
                <c:pt idx="2910">
                  <c:v>6095.3031092926631</c:v>
                </c:pt>
                <c:pt idx="2911">
                  <c:v>6104.2403869343725</c:v>
                </c:pt>
                <c:pt idx="2912">
                  <c:v>6104.2403869343725</c:v>
                </c:pt>
                <c:pt idx="2913">
                  <c:v>6104.2403869343725</c:v>
                </c:pt>
                <c:pt idx="2914">
                  <c:v>9591.4731180798062</c:v>
                </c:pt>
                <c:pt idx="2915">
                  <c:v>9605.5558647778744</c:v>
                </c:pt>
                <c:pt idx="2916">
                  <c:v>9605.5558647778744</c:v>
                </c:pt>
                <c:pt idx="2917">
                  <c:v>9605.5558647778744</c:v>
                </c:pt>
                <c:pt idx="2918">
                  <c:v>6674.1840397394326</c:v>
                </c:pt>
                <c:pt idx="2919">
                  <c:v>6683.9614088742283</c:v>
                </c:pt>
                <c:pt idx="2920">
                  <c:v>6683.9614088742283</c:v>
                </c:pt>
                <c:pt idx="2921">
                  <c:v>6683.9614088742283</c:v>
                </c:pt>
                <c:pt idx="2922">
                  <c:v>7290.0868606813292</c:v>
                </c:pt>
                <c:pt idx="2923">
                  <c:v>7300.8390140625052</c:v>
                </c:pt>
                <c:pt idx="2924">
                  <c:v>7300.8390140625052</c:v>
                </c:pt>
                <c:pt idx="2925">
                  <c:v>6943.1348162576842</c:v>
                </c:pt>
                <c:pt idx="2926">
                  <c:v>6953.3829325307706</c:v>
                </c:pt>
                <c:pt idx="2927">
                  <c:v>6953.3829325307706</c:v>
                </c:pt>
                <c:pt idx="2928">
                  <c:v>6953.3829325307706</c:v>
                </c:pt>
                <c:pt idx="2929">
                  <c:v>6325.3833750037475</c:v>
                </c:pt>
                <c:pt idx="2930">
                  <c:v>6334.6764451592735</c:v>
                </c:pt>
                <c:pt idx="2931">
                  <c:v>6334.6764451592735</c:v>
                </c:pt>
                <c:pt idx="2932">
                  <c:v>6834.5484917202048</c:v>
                </c:pt>
                <c:pt idx="2933">
                  <c:v>6844.5610342764267</c:v>
                </c:pt>
                <c:pt idx="2934">
                  <c:v>6844.5610342764267</c:v>
                </c:pt>
                <c:pt idx="2935">
                  <c:v>6844.5610342764267</c:v>
                </c:pt>
                <c:pt idx="2936">
                  <c:v>5855.9508158478493</c:v>
                </c:pt>
                <c:pt idx="2937">
                  <c:v>5864.5530174438236</c:v>
                </c:pt>
                <c:pt idx="2938">
                  <c:v>5864.5530174438236</c:v>
                </c:pt>
                <c:pt idx="2939">
                  <c:v>4703.1067712384029</c:v>
                </c:pt>
                <c:pt idx="2940">
                  <c:v>4709.9813280730232</c:v>
                </c:pt>
                <c:pt idx="2941">
                  <c:v>4709.9813280730232</c:v>
                </c:pt>
                <c:pt idx="2942">
                  <c:v>4820.7192500858127</c:v>
                </c:pt>
                <c:pt idx="2943">
                  <c:v>4827.7594175981449</c:v>
                </c:pt>
                <c:pt idx="2944">
                  <c:v>4827.7594175981449</c:v>
                </c:pt>
                <c:pt idx="2945">
                  <c:v>4827.7594175981449</c:v>
                </c:pt>
                <c:pt idx="2946">
                  <c:v>10746.856252278138</c:v>
                </c:pt>
                <c:pt idx="2947">
                  <c:v>10762.60076017515</c:v>
                </c:pt>
                <c:pt idx="2948">
                  <c:v>10762.60076017515</c:v>
                </c:pt>
                <c:pt idx="2949">
                  <c:v>10762.60076017515</c:v>
                </c:pt>
                <c:pt idx="2950">
                  <c:v>8084.804901548845</c:v>
                </c:pt>
                <c:pt idx="2951">
                  <c:v>8096.6441581464615</c:v>
                </c:pt>
                <c:pt idx="2952">
                  <c:v>8096.6441581464615</c:v>
                </c:pt>
                <c:pt idx="2953">
                  <c:v>8096.6441581464615</c:v>
                </c:pt>
                <c:pt idx="2954">
                  <c:v>10721.698527600458</c:v>
                </c:pt>
                <c:pt idx="2955">
                  <c:v>10737.4205355498</c:v>
                </c:pt>
                <c:pt idx="2956">
                  <c:v>10737.4205355498</c:v>
                </c:pt>
                <c:pt idx="2957">
                  <c:v>10737.4205355498</c:v>
                </c:pt>
                <c:pt idx="2958">
                  <c:v>8768.4944547952309</c:v>
                </c:pt>
                <c:pt idx="2959">
                  <c:v>8781.3003719849967</c:v>
                </c:pt>
                <c:pt idx="2960">
                  <c:v>8781.3003719849967</c:v>
                </c:pt>
                <c:pt idx="2961">
                  <c:v>8781.3003719849967</c:v>
                </c:pt>
                <c:pt idx="2962">
                  <c:v>8781.3003719849967</c:v>
                </c:pt>
                <c:pt idx="2963">
                  <c:v>20435.651410541697</c:v>
                </c:pt>
                <c:pt idx="2964">
                  <c:v>20465.537259806671</c:v>
                </c:pt>
                <c:pt idx="2965">
                  <c:v>20465.537259806671</c:v>
                </c:pt>
                <c:pt idx="2966">
                  <c:v>20465.537259806671</c:v>
                </c:pt>
                <c:pt idx="2967">
                  <c:v>7098.2444748798425</c:v>
                </c:pt>
                <c:pt idx="2968">
                  <c:v>7108.6019054710277</c:v>
                </c:pt>
                <c:pt idx="2969">
                  <c:v>7108.6019054710277</c:v>
                </c:pt>
                <c:pt idx="2970">
                  <c:v>5424.4782697297514</c:v>
                </c:pt>
                <c:pt idx="2971">
                  <c:v>5432.4327844300497</c:v>
                </c:pt>
                <c:pt idx="2972">
                  <c:v>5432.4327844300497</c:v>
                </c:pt>
                <c:pt idx="2973">
                  <c:v>5432.4327844300497</c:v>
                </c:pt>
                <c:pt idx="2974">
                  <c:v>7462.7272943226444</c:v>
                </c:pt>
                <c:pt idx="2975">
                  <c:v>7473.6265624219859</c:v>
                </c:pt>
                <c:pt idx="2976">
                  <c:v>7473.6265624219859</c:v>
                </c:pt>
                <c:pt idx="2977">
                  <c:v>5726.7188782162839</c:v>
                </c:pt>
                <c:pt idx="2978">
                  <c:v>5735.0827842833942</c:v>
                </c:pt>
                <c:pt idx="2979">
                  <c:v>5735.0827842833942</c:v>
                </c:pt>
                <c:pt idx="2980">
                  <c:v>5038.2387122866949</c:v>
                </c:pt>
                <c:pt idx="2981">
                  <c:v>5045.5872072591865</c:v>
                </c:pt>
                <c:pt idx="2982">
                  <c:v>5045.5872072591865</c:v>
                </c:pt>
                <c:pt idx="2983">
                  <c:v>4609.3395017461271</c:v>
                </c:pt>
                <c:pt idx="2984">
                  <c:v>4616.0937971189705</c:v>
                </c:pt>
                <c:pt idx="2985">
                  <c:v>4616.0937971189705</c:v>
                </c:pt>
                <c:pt idx="2986">
                  <c:v>4616.0937971189705</c:v>
                </c:pt>
                <c:pt idx="2987">
                  <c:v>5370.8889222876132</c:v>
                </c:pt>
                <c:pt idx="2988">
                  <c:v>5378.6968451378398</c:v>
                </c:pt>
                <c:pt idx="2989">
                  <c:v>5378.6968451378398</c:v>
                </c:pt>
                <c:pt idx="2990">
                  <c:v>5497.1984523669871</c:v>
                </c:pt>
                <c:pt idx="2991">
                  <c:v>5505.2382268124738</c:v>
                </c:pt>
                <c:pt idx="2992">
                  <c:v>5505.2382268124738</c:v>
                </c:pt>
                <c:pt idx="2993">
                  <c:v>4419.8360873526117</c:v>
                </c:pt>
                <c:pt idx="2994">
                  <c:v>4426.3089379337316</c:v>
                </c:pt>
                <c:pt idx="2995">
                  <c:v>4426.3089379337316</c:v>
                </c:pt>
                <c:pt idx="2996">
                  <c:v>4659.0635379321466</c:v>
                </c:pt>
                <c:pt idx="2997">
                  <c:v>4665.8256240692745</c:v>
                </c:pt>
                <c:pt idx="2998">
                  <c:v>4665.8256240692745</c:v>
                </c:pt>
                <c:pt idx="2999">
                  <c:v>4665.8256240692745</c:v>
                </c:pt>
                <c:pt idx="3000">
                  <c:v>9094.3465074618325</c:v>
                </c:pt>
                <c:pt idx="3001">
                  <c:v>9107.5997344681073</c:v>
                </c:pt>
                <c:pt idx="3002">
                  <c:v>9107.5997344681073</c:v>
                </c:pt>
                <c:pt idx="3003">
                  <c:v>9107.5997344681073</c:v>
                </c:pt>
                <c:pt idx="3004">
                  <c:v>9245.4469046757367</c:v>
                </c:pt>
                <c:pt idx="3005">
                  <c:v>9258.8477092150297</c:v>
                </c:pt>
                <c:pt idx="3006">
                  <c:v>9258.8477092150297</c:v>
                </c:pt>
                <c:pt idx="3007">
                  <c:v>9258.8477092150297</c:v>
                </c:pt>
                <c:pt idx="3008">
                  <c:v>6954.0958771152673</c:v>
                </c:pt>
                <c:pt idx="3009">
                  <c:v>6964.2075164426551</c:v>
                </c:pt>
                <c:pt idx="3010">
                  <c:v>6964.2075164426551</c:v>
                </c:pt>
                <c:pt idx="3011">
                  <c:v>6514.9283273391065</c:v>
                </c:pt>
                <c:pt idx="3012">
                  <c:v>6524.4142903143947</c:v>
                </c:pt>
                <c:pt idx="3013">
                  <c:v>6524.4142903143947</c:v>
                </c:pt>
                <c:pt idx="3014">
                  <c:v>6524.4142903143947</c:v>
                </c:pt>
                <c:pt idx="3015">
                  <c:v>6535.7510795313192</c:v>
                </c:pt>
                <c:pt idx="3016">
                  <c:v>6545.2289308010004</c:v>
                </c:pt>
                <c:pt idx="3017">
                  <c:v>6545.2289308010004</c:v>
                </c:pt>
                <c:pt idx="3018">
                  <c:v>5713.4194289200059</c:v>
                </c:pt>
                <c:pt idx="3019">
                  <c:v>5721.7011326217162</c:v>
                </c:pt>
                <c:pt idx="3020">
                  <c:v>5721.7011326217162</c:v>
                </c:pt>
                <c:pt idx="3021">
                  <c:v>4814.1737622019518</c:v>
                </c:pt>
                <c:pt idx="3022">
                  <c:v>4821.1615263105168</c:v>
                </c:pt>
                <c:pt idx="3023">
                  <c:v>4821.1615263105168</c:v>
                </c:pt>
                <c:pt idx="3024">
                  <c:v>4821.1615263105168</c:v>
                </c:pt>
                <c:pt idx="3025">
                  <c:v>7316.4264657071126</c:v>
                </c:pt>
                <c:pt idx="3026">
                  <c:v>7326.9841680381578</c:v>
                </c:pt>
                <c:pt idx="3027">
                  <c:v>7326.9841680381578</c:v>
                </c:pt>
                <c:pt idx="3028">
                  <c:v>5692.4864863530192</c:v>
                </c:pt>
                <c:pt idx="3029">
                  <c:v>5700.7716413504322</c:v>
                </c:pt>
                <c:pt idx="3030">
                  <c:v>5700.7716413504322</c:v>
                </c:pt>
                <c:pt idx="3031">
                  <c:v>4118.3085257125103</c:v>
                </c:pt>
                <c:pt idx="3032">
                  <c:v>4124.2783700085465</c:v>
                </c:pt>
                <c:pt idx="3033">
                  <c:v>4124.2783700085465</c:v>
                </c:pt>
                <c:pt idx="3034">
                  <c:v>5248.8952135115769</c:v>
                </c:pt>
                <c:pt idx="3035">
                  <c:v>5256.4731795812186</c:v>
                </c:pt>
                <c:pt idx="3036">
                  <c:v>5256.4731795812186</c:v>
                </c:pt>
                <c:pt idx="3037">
                  <c:v>5256.4731795812186</c:v>
                </c:pt>
                <c:pt idx="3038">
                  <c:v>7750.3202352173921</c:v>
                </c:pt>
                <c:pt idx="3039">
                  <c:v>7761.5451507904536</c:v>
                </c:pt>
                <c:pt idx="3040">
                  <c:v>7761.5451507904536</c:v>
                </c:pt>
                <c:pt idx="3041">
                  <c:v>7761.5451507904536</c:v>
                </c:pt>
                <c:pt idx="3042">
                  <c:v>7306.7234291687628</c:v>
                </c:pt>
                <c:pt idx="3043">
                  <c:v>7317.3393713082278</c:v>
                </c:pt>
                <c:pt idx="3044">
                  <c:v>7317.3393713082278</c:v>
                </c:pt>
                <c:pt idx="3045">
                  <c:v>5248.2068224328905</c:v>
                </c:pt>
                <c:pt idx="3046">
                  <c:v>5255.7875176456546</c:v>
                </c:pt>
                <c:pt idx="3047">
                  <c:v>5255.7875176456546</c:v>
                </c:pt>
                <c:pt idx="3048">
                  <c:v>5255.7875176456546</c:v>
                </c:pt>
                <c:pt idx="3049">
                  <c:v>7940.3613072608296</c:v>
                </c:pt>
                <c:pt idx="3050">
                  <c:v>7951.8049233277443</c:v>
                </c:pt>
                <c:pt idx="3051">
                  <c:v>7951.8049233277443</c:v>
                </c:pt>
                <c:pt idx="3052">
                  <c:v>7905.5688630394661</c:v>
                </c:pt>
                <c:pt idx="3053">
                  <c:v>7917.0397804805598</c:v>
                </c:pt>
                <c:pt idx="3054">
                  <c:v>7917.0397804805598</c:v>
                </c:pt>
                <c:pt idx="3055">
                  <c:v>7917.0397804805598</c:v>
                </c:pt>
                <c:pt idx="3056">
                  <c:v>6969.627812027833</c:v>
                </c:pt>
                <c:pt idx="3057">
                  <c:v>6979.6636134801784</c:v>
                </c:pt>
                <c:pt idx="3058">
                  <c:v>6979.6636134801784</c:v>
                </c:pt>
                <c:pt idx="3059">
                  <c:v>6627.043161352366</c:v>
                </c:pt>
                <c:pt idx="3060">
                  <c:v>6636.6454965806834</c:v>
                </c:pt>
                <c:pt idx="3061">
                  <c:v>6636.6454965806834</c:v>
                </c:pt>
                <c:pt idx="3062">
                  <c:v>6636.6454965806834</c:v>
                </c:pt>
                <c:pt idx="3063">
                  <c:v>7409.6175615968896</c:v>
                </c:pt>
                <c:pt idx="3064">
                  <c:v>7420.2639238578713</c:v>
                </c:pt>
                <c:pt idx="3065">
                  <c:v>7420.2639238578713</c:v>
                </c:pt>
                <c:pt idx="3066">
                  <c:v>7420.2639238578713</c:v>
                </c:pt>
                <c:pt idx="3067">
                  <c:v>7735.0894895211277</c:v>
                </c:pt>
                <c:pt idx="3068">
                  <c:v>7746.2531673644153</c:v>
                </c:pt>
                <c:pt idx="3069">
                  <c:v>7746.2531673644153</c:v>
                </c:pt>
                <c:pt idx="3070">
                  <c:v>6469.2404109199961</c:v>
                </c:pt>
                <c:pt idx="3071">
                  <c:v>6478.6053149759737</c:v>
                </c:pt>
                <c:pt idx="3072">
                  <c:v>6478.6053149759737</c:v>
                </c:pt>
                <c:pt idx="3073">
                  <c:v>6478.6053149759737</c:v>
                </c:pt>
                <c:pt idx="3074">
                  <c:v>6654.1257639332716</c:v>
                </c:pt>
                <c:pt idx="3075">
                  <c:v>6663.6877790776971</c:v>
                </c:pt>
                <c:pt idx="3076">
                  <c:v>6663.6877790776971</c:v>
                </c:pt>
                <c:pt idx="3077">
                  <c:v>7060.7618292098796</c:v>
                </c:pt>
                <c:pt idx="3078">
                  <c:v>7070.9565118709224</c:v>
                </c:pt>
                <c:pt idx="3079">
                  <c:v>7070.9565118709224</c:v>
                </c:pt>
                <c:pt idx="3080">
                  <c:v>7070.9565118709224</c:v>
                </c:pt>
                <c:pt idx="3081">
                  <c:v>7506.5448103986737</c:v>
                </c:pt>
                <c:pt idx="3082">
                  <c:v>7517.3410293983707</c:v>
                </c:pt>
                <c:pt idx="3083">
                  <c:v>7517.3410293983707</c:v>
                </c:pt>
                <c:pt idx="3084">
                  <c:v>7517.3410293983707</c:v>
                </c:pt>
                <c:pt idx="3085">
                  <c:v>8541.1223880767157</c:v>
                </c:pt>
                <c:pt idx="3086">
                  <c:v>8553.4224767908545</c:v>
                </c:pt>
                <c:pt idx="3087">
                  <c:v>8553.4224767908545</c:v>
                </c:pt>
                <c:pt idx="3088">
                  <c:v>8816.3304074336684</c:v>
                </c:pt>
                <c:pt idx="3089">
                  <c:v>8829.0212855784666</c:v>
                </c:pt>
                <c:pt idx="3090">
                  <c:v>8829.0212855784666</c:v>
                </c:pt>
                <c:pt idx="3091">
                  <c:v>8829.0212855784666</c:v>
                </c:pt>
                <c:pt idx="3092">
                  <c:v>8936.388356915435</c:v>
                </c:pt>
                <c:pt idx="3093">
                  <c:v>8949.2232672836381</c:v>
                </c:pt>
                <c:pt idx="3094">
                  <c:v>8949.2232672836381</c:v>
                </c:pt>
                <c:pt idx="3095">
                  <c:v>8949.2232672836381</c:v>
                </c:pt>
                <c:pt idx="3096">
                  <c:v>9136.8535883914465</c:v>
                </c:pt>
                <c:pt idx="3097">
                  <c:v>9149.9943974892067</c:v>
                </c:pt>
                <c:pt idx="3098">
                  <c:v>9149.9943974892067</c:v>
                </c:pt>
                <c:pt idx="3099">
                  <c:v>9149.9943974892067</c:v>
                </c:pt>
                <c:pt idx="3100">
                  <c:v>8309.0928632418036</c:v>
                </c:pt>
                <c:pt idx="3101">
                  <c:v>8321.0594975237946</c:v>
                </c:pt>
                <c:pt idx="3102">
                  <c:v>8321.0594975237946</c:v>
                </c:pt>
                <c:pt idx="3103">
                  <c:v>7435.3246905865117</c:v>
                </c:pt>
                <c:pt idx="3104">
                  <c:v>7446.0090047781287</c:v>
                </c:pt>
                <c:pt idx="3105">
                  <c:v>7446.0090047781287</c:v>
                </c:pt>
                <c:pt idx="3106">
                  <c:v>7446.0090047781287</c:v>
                </c:pt>
                <c:pt idx="3107">
                  <c:v>6788.8753059680612</c:v>
                </c:pt>
                <c:pt idx="3108">
                  <c:v>6798.6264478226376</c:v>
                </c:pt>
                <c:pt idx="3109">
                  <c:v>6798.6264478226376</c:v>
                </c:pt>
                <c:pt idx="3110">
                  <c:v>6931.8915016623496</c:v>
                </c:pt>
                <c:pt idx="3111">
                  <c:v>6941.8257909297645</c:v>
                </c:pt>
                <c:pt idx="3112">
                  <c:v>6941.8257909297645</c:v>
                </c:pt>
                <c:pt idx="3113">
                  <c:v>6941.8257909297645</c:v>
                </c:pt>
                <c:pt idx="3114">
                  <c:v>7246.9500257792306</c:v>
                </c:pt>
                <c:pt idx="3115">
                  <c:v>7257.3313259021334</c:v>
                </c:pt>
                <c:pt idx="3116">
                  <c:v>7257.3313259021334</c:v>
                </c:pt>
                <c:pt idx="3117">
                  <c:v>7257.3313259021334</c:v>
                </c:pt>
                <c:pt idx="3118">
                  <c:v>7690.929320463345</c:v>
                </c:pt>
                <c:pt idx="3119">
                  <c:v>7701.921955084008</c:v>
                </c:pt>
                <c:pt idx="3120">
                  <c:v>7701.921955084008</c:v>
                </c:pt>
                <c:pt idx="3121">
                  <c:v>6305.1149540930555</c:v>
                </c:pt>
                <c:pt idx="3122">
                  <c:v>6314.171837000983</c:v>
                </c:pt>
                <c:pt idx="3123">
                  <c:v>6314.171837000983</c:v>
                </c:pt>
                <c:pt idx="3124">
                  <c:v>6314.171837000983</c:v>
                </c:pt>
                <c:pt idx="3125">
                  <c:v>8772.5672370606389</c:v>
                </c:pt>
                <c:pt idx="3126">
                  <c:v>8785.0949737759511</c:v>
                </c:pt>
                <c:pt idx="3127">
                  <c:v>8785.0949737759511</c:v>
                </c:pt>
                <c:pt idx="3128">
                  <c:v>8785.0949737759511</c:v>
                </c:pt>
                <c:pt idx="3129">
                  <c:v>10454.763068126837</c:v>
                </c:pt>
                <c:pt idx="3130">
                  <c:v>10469.740620321636</c:v>
                </c:pt>
                <c:pt idx="3131">
                  <c:v>10469.740620321636</c:v>
                </c:pt>
                <c:pt idx="3132">
                  <c:v>7689.7346200518305</c:v>
                </c:pt>
                <c:pt idx="3133">
                  <c:v>7700.7263460550394</c:v>
                </c:pt>
                <c:pt idx="3134">
                  <c:v>7700.7263460550394</c:v>
                </c:pt>
                <c:pt idx="3135">
                  <c:v>7700.7263460550394</c:v>
                </c:pt>
                <c:pt idx="3136">
                  <c:v>9283.5849116788431</c:v>
                </c:pt>
                <c:pt idx="3137">
                  <c:v>9296.9210097827563</c:v>
                </c:pt>
                <c:pt idx="3138">
                  <c:v>9296.9210097827563</c:v>
                </c:pt>
                <c:pt idx="3139">
                  <c:v>9296.9210097827563</c:v>
                </c:pt>
                <c:pt idx="3140">
                  <c:v>8590.8277136386623</c:v>
                </c:pt>
                <c:pt idx="3141">
                  <c:v>8603.1632791854445</c:v>
                </c:pt>
                <c:pt idx="3142">
                  <c:v>8603.1632791854445</c:v>
                </c:pt>
                <c:pt idx="3143">
                  <c:v>8603.1632791854445</c:v>
                </c:pt>
                <c:pt idx="3144">
                  <c:v>8680.9860662295632</c:v>
                </c:pt>
                <c:pt idx="3145">
                  <c:v>8693.4009081465392</c:v>
                </c:pt>
                <c:pt idx="3146">
                  <c:v>8693.4009081465392</c:v>
                </c:pt>
                <c:pt idx="3147">
                  <c:v>8693.4009081465392</c:v>
                </c:pt>
                <c:pt idx="3148">
                  <c:v>8283.3479382548248</c:v>
                </c:pt>
                <c:pt idx="3149">
                  <c:v>8295.2156611587216</c:v>
                </c:pt>
                <c:pt idx="3150">
                  <c:v>8295.2156611587216</c:v>
                </c:pt>
                <c:pt idx="3151">
                  <c:v>7558.9988395522969</c:v>
                </c:pt>
                <c:pt idx="3152">
                  <c:v>7569.7948665908461</c:v>
                </c:pt>
                <c:pt idx="3153">
                  <c:v>7569.7948665908461</c:v>
                </c:pt>
                <c:pt idx="3154">
                  <c:v>7569.7948665908461</c:v>
                </c:pt>
                <c:pt idx="3155">
                  <c:v>7169.8299315469012</c:v>
                </c:pt>
                <c:pt idx="3156">
                  <c:v>7180.0333983806995</c:v>
                </c:pt>
                <c:pt idx="3157">
                  <c:v>7180.0333983806995</c:v>
                </c:pt>
                <c:pt idx="3158">
                  <c:v>6821.1304371163251</c:v>
                </c:pt>
                <c:pt idx="3159">
                  <c:v>6830.8685911534621</c:v>
                </c:pt>
                <c:pt idx="3160">
                  <c:v>6830.8685911534621</c:v>
                </c:pt>
                <c:pt idx="3161">
                  <c:v>6201.8374256063917</c:v>
                </c:pt>
                <c:pt idx="3162">
                  <c:v>6210.6716659806089</c:v>
                </c:pt>
                <c:pt idx="3163">
                  <c:v>6210.6716659806089</c:v>
                </c:pt>
                <c:pt idx="3164">
                  <c:v>6210.6716659806089</c:v>
                </c:pt>
                <c:pt idx="3165">
                  <c:v>5582.8430900320791</c:v>
                </c:pt>
                <c:pt idx="3166">
                  <c:v>5590.7921693815497</c:v>
                </c:pt>
                <c:pt idx="3167">
                  <c:v>5590.7921693815497</c:v>
                </c:pt>
                <c:pt idx="3168">
                  <c:v>8580.5523863585422</c:v>
                </c:pt>
                <c:pt idx="3169">
                  <c:v>8592.764457180625</c:v>
                </c:pt>
                <c:pt idx="3170">
                  <c:v>8592.764457180625</c:v>
                </c:pt>
                <c:pt idx="3171">
                  <c:v>8592.764457180625</c:v>
                </c:pt>
                <c:pt idx="3172">
                  <c:v>10835.43847030918</c:v>
                </c:pt>
                <c:pt idx="3173">
                  <c:v>10850.865866167946</c:v>
                </c:pt>
                <c:pt idx="3174">
                  <c:v>10850.865866167946</c:v>
                </c:pt>
                <c:pt idx="3175">
                  <c:v>10850.865866167946</c:v>
                </c:pt>
                <c:pt idx="3176">
                  <c:v>7950.7276293508376</c:v>
                </c:pt>
                <c:pt idx="3177">
                  <c:v>7962.0854563769772</c:v>
                </c:pt>
                <c:pt idx="3178">
                  <c:v>7962.0854563769772</c:v>
                </c:pt>
                <c:pt idx="3179">
                  <c:v>7962.0854563769772</c:v>
                </c:pt>
                <c:pt idx="3180">
                  <c:v>7083.3053451832184</c:v>
                </c:pt>
                <c:pt idx="3181">
                  <c:v>7093.3734440707913</c:v>
                </c:pt>
                <c:pt idx="3182">
                  <c:v>7093.3734440707913</c:v>
                </c:pt>
                <c:pt idx="3183">
                  <c:v>7081.9347692257761</c:v>
                </c:pt>
                <c:pt idx="3184">
                  <c:v>7092.0147572753249</c:v>
                </c:pt>
                <c:pt idx="3185">
                  <c:v>7092.0147572753249</c:v>
                </c:pt>
                <c:pt idx="3186">
                  <c:v>7092.0147572753249</c:v>
                </c:pt>
                <c:pt idx="3187">
                  <c:v>6362.3236920638537</c:v>
                </c:pt>
                <c:pt idx="3188">
                  <c:v>6371.4244792218187</c:v>
                </c:pt>
                <c:pt idx="3189">
                  <c:v>6371.4244792218187</c:v>
                </c:pt>
                <c:pt idx="3190">
                  <c:v>6371.4244792218187</c:v>
                </c:pt>
                <c:pt idx="3191">
                  <c:v>10299.078296626287</c:v>
                </c:pt>
                <c:pt idx="3192">
                  <c:v>10313.724699285789</c:v>
                </c:pt>
                <c:pt idx="3193">
                  <c:v>10313.724699285789</c:v>
                </c:pt>
                <c:pt idx="3194">
                  <c:v>10313.724699285789</c:v>
                </c:pt>
                <c:pt idx="3195">
                  <c:v>12726.815047519578</c:v>
                </c:pt>
                <c:pt idx="3196">
                  <c:v>12744.9387708218</c:v>
                </c:pt>
                <c:pt idx="3197">
                  <c:v>12744.9387708218</c:v>
                </c:pt>
                <c:pt idx="3198">
                  <c:v>7484.7408154271116</c:v>
                </c:pt>
                <c:pt idx="3199">
                  <c:v>7495.3949231730348</c:v>
                </c:pt>
                <c:pt idx="3200">
                  <c:v>7495.3949231730348</c:v>
                </c:pt>
                <c:pt idx="3201">
                  <c:v>7495.3949231730348</c:v>
                </c:pt>
                <c:pt idx="3202">
                  <c:v>10257.815563676653</c:v>
                </c:pt>
                <c:pt idx="3203">
                  <c:v>10272.436955123472</c:v>
                </c:pt>
                <c:pt idx="3204">
                  <c:v>10272.436955123472</c:v>
                </c:pt>
                <c:pt idx="3205">
                  <c:v>10272.436955123472</c:v>
                </c:pt>
                <c:pt idx="3206">
                  <c:v>12288.309508642647</c:v>
                </c:pt>
                <c:pt idx="3207">
                  <c:v>12305.754687511217</c:v>
                </c:pt>
                <c:pt idx="3208">
                  <c:v>12305.754687511217</c:v>
                </c:pt>
                <c:pt idx="3209">
                  <c:v>12305.754687511217</c:v>
                </c:pt>
                <c:pt idx="3210">
                  <c:v>6354.4739029739067</c:v>
                </c:pt>
                <c:pt idx="3211">
                  <c:v>6363.5237049929938</c:v>
                </c:pt>
                <c:pt idx="3212">
                  <c:v>6363.5237049929938</c:v>
                </c:pt>
                <c:pt idx="3213">
                  <c:v>6775.4857303033532</c:v>
                </c:pt>
                <c:pt idx="3214">
                  <c:v>6785.0963090624409</c:v>
                </c:pt>
                <c:pt idx="3215">
                  <c:v>6785.0963090624409</c:v>
                </c:pt>
                <c:pt idx="3216">
                  <c:v>6785.0963090624409</c:v>
                </c:pt>
                <c:pt idx="3217">
                  <c:v>6129.0182641122392</c:v>
                </c:pt>
                <c:pt idx="3218">
                  <c:v>6137.6924711927613</c:v>
                </c:pt>
                <c:pt idx="3219">
                  <c:v>6137.6924711927613</c:v>
                </c:pt>
                <c:pt idx="3220">
                  <c:v>7777.3728135088286</c:v>
                </c:pt>
                <c:pt idx="3221">
                  <c:v>7788.4347754912133</c:v>
                </c:pt>
                <c:pt idx="3222">
                  <c:v>7788.4347754912133</c:v>
                </c:pt>
                <c:pt idx="3223">
                  <c:v>7788.4347754912133</c:v>
                </c:pt>
                <c:pt idx="3224">
                  <c:v>8039.0263293740209</c:v>
                </c:pt>
                <c:pt idx="3225">
                  <c:v>8050.3734048294018</c:v>
                </c:pt>
                <c:pt idx="3226">
                  <c:v>8050.3734048294018</c:v>
                </c:pt>
                <c:pt idx="3227">
                  <c:v>7128.0830576254602</c:v>
                </c:pt>
                <c:pt idx="3228">
                  <c:v>7138.1400361700626</c:v>
                </c:pt>
                <c:pt idx="3229">
                  <c:v>7138.1400361700626</c:v>
                </c:pt>
                <c:pt idx="3230">
                  <c:v>7138.1400361700626</c:v>
                </c:pt>
                <c:pt idx="3231">
                  <c:v>8320.9410225376487</c:v>
                </c:pt>
                <c:pt idx="3232">
                  <c:v>8332.6972124932454</c:v>
                </c:pt>
                <c:pt idx="3233">
                  <c:v>8332.6972124932454</c:v>
                </c:pt>
                <c:pt idx="3234">
                  <c:v>6380.0464849044411</c:v>
                </c:pt>
                <c:pt idx="3235">
                  <c:v>6389.0566364849929</c:v>
                </c:pt>
                <c:pt idx="3236">
                  <c:v>6389.0566364849929</c:v>
                </c:pt>
                <c:pt idx="3237">
                  <c:v>6389.0566364849929</c:v>
                </c:pt>
                <c:pt idx="3238">
                  <c:v>8412.056088389767</c:v>
                </c:pt>
                <c:pt idx="3239">
                  <c:v>8423.9308417201973</c:v>
                </c:pt>
                <c:pt idx="3240">
                  <c:v>8423.9308417201973</c:v>
                </c:pt>
                <c:pt idx="3241">
                  <c:v>8423.9308417201973</c:v>
                </c:pt>
                <c:pt idx="3242">
                  <c:v>7848.441921235486</c:v>
                </c:pt>
                <c:pt idx="3243">
                  <c:v>7859.5563192664486</c:v>
                </c:pt>
                <c:pt idx="3244">
                  <c:v>7859.5563192664486</c:v>
                </c:pt>
                <c:pt idx="3245">
                  <c:v>8658.9485536729062</c:v>
                </c:pt>
                <c:pt idx="3246">
                  <c:v>8671.1843363172302</c:v>
                </c:pt>
                <c:pt idx="3247">
                  <c:v>8671.1843363172302</c:v>
                </c:pt>
                <c:pt idx="3248">
                  <c:v>8671.1843363172302</c:v>
                </c:pt>
                <c:pt idx="3249">
                  <c:v>6158.5956700763581</c:v>
                </c:pt>
                <c:pt idx="3250">
                  <c:v>6167.3089039166516</c:v>
                </c:pt>
                <c:pt idx="3251">
                  <c:v>6167.3089039166516</c:v>
                </c:pt>
                <c:pt idx="3252">
                  <c:v>9095.1880193680572</c:v>
                </c:pt>
                <c:pt idx="3253">
                  <c:v>9107.9588314363627</c:v>
                </c:pt>
                <c:pt idx="3254">
                  <c:v>9107.9588314363627</c:v>
                </c:pt>
                <c:pt idx="3255">
                  <c:v>9107.9588314363627</c:v>
                </c:pt>
                <c:pt idx="3256">
                  <c:v>10207.386892374434</c:v>
                </c:pt>
                <c:pt idx="3257">
                  <c:v>10221.713278716587</c:v>
                </c:pt>
                <c:pt idx="3258">
                  <c:v>10221.713278716587</c:v>
                </c:pt>
                <c:pt idx="3259">
                  <c:v>10221.713278716587</c:v>
                </c:pt>
                <c:pt idx="3260">
                  <c:v>9708.709751722452</c:v>
                </c:pt>
                <c:pt idx="3261">
                  <c:v>9722.3551233056369</c:v>
                </c:pt>
                <c:pt idx="3262">
                  <c:v>9722.3551233056369</c:v>
                </c:pt>
                <c:pt idx="3263">
                  <c:v>9722.3551233056369</c:v>
                </c:pt>
                <c:pt idx="3264">
                  <c:v>8738.0492120161998</c:v>
                </c:pt>
                <c:pt idx="3265">
                  <c:v>8750.3473234887751</c:v>
                </c:pt>
                <c:pt idx="3266">
                  <c:v>8750.3473234887751</c:v>
                </c:pt>
                <c:pt idx="3267">
                  <c:v>8750.3473234887751</c:v>
                </c:pt>
                <c:pt idx="3268">
                  <c:v>10636.222093837712</c:v>
                </c:pt>
                <c:pt idx="3269">
                  <c:v>10651.185351449833</c:v>
                </c:pt>
                <c:pt idx="3270">
                  <c:v>10651.185351449833</c:v>
                </c:pt>
                <c:pt idx="3271">
                  <c:v>10651.185351449833</c:v>
                </c:pt>
                <c:pt idx="3272">
                  <c:v>9327.4880940063995</c:v>
                </c:pt>
                <c:pt idx="3273">
                  <c:v>9340.6756688383612</c:v>
                </c:pt>
                <c:pt idx="3274">
                  <c:v>9340.6756688383612</c:v>
                </c:pt>
                <c:pt idx="3275">
                  <c:v>8944.8846668575825</c:v>
                </c:pt>
                <c:pt idx="3276">
                  <c:v>8957.4577668518614</c:v>
                </c:pt>
                <c:pt idx="3277">
                  <c:v>8957.4577668518614</c:v>
                </c:pt>
                <c:pt idx="3278">
                  <c:v>8957.4577668518614</c:v>
                </c:pt>
                <c:pt idx="3279">
                  <c:v>8373.4698989295466</c:v>
                </c:pt>
                <c:pt idx="3280">
                  <c:v>8385.2985364328142</c:v>
                </c:pt>
                <c:pt idx="3281">
                  <c:v>8385.2985364328142</c:v>
                </c:pt>
                <c:pt idx="3282">
                  <c:v>8385.2985364328142</c:v>
                </c:pt>
                <c:pt idx="3283">
                  <c:v>7623.719120348771</c:v>
                </c:pt>
                <c:pt idx="3284">
                  <c:v>7634.4066831598684</c:v>
                </c:pt>
                <c:pt idx="3285">
                  <c:v>7634.4066831598684</c:v>
                </c:pt>
                <c:pt idx="3286">
                  <c:v>9856.7846784884932</c:v>
                </c:pt>
                <c:pt idx="3287">
                  <c:v>9870.6249831996211</c:v>
                </c:pt>
                <c:pt idx="3288">
                  <c:v>9870.6249831996211</c:v>
                </c:pt>
                <c:pt idx="3289">
                  <c:v>9870.6249831996211</c:v>
                </c:pt>
                <c:pt idx="3290">
                  <c:v>12258.845069852487</c:v>
                </c:pt>
                <c:pt idx="3291">
                  <c:v>12276.13631299038</c:v>
                </c:pt>
                <c:pt idx="3292">
                  <c:v>12276.13631299038</c:v>
                </c:pt>
                <c:pt idx="3293">
                  <c:v>12276.13631299038</c:v>
                </c:pt>
                <c:pt idx="3294">
                  <c:v>10618.099707561407</c:v>
                </c:pt>
                <c:pt idx="3295">
                  <c:v>10632.992934698059</c:v>
                </c:pt>
                <c:pt idx="3296">
                  <c:v>10632.992934698059</c:v>
                </c:pt>
                <c:pt idx="3297">
                  <c:v>10632.992934698059</c:v>
                </c:pt>
                <c:pt idx="3298">
                  <c:v>11259.212427276352</c:v>
                </c:pt>
                <c:pt idx="3299">
                  <c:v>11274.998186497869</c:v>
                </c:pt>
                <c:pt idx="3300">
                  <c:v>11274.998186497869</c:v>
                </c:pt>
                <c:pt idx="3301">
                  <c:v>11274.998186497869</c:v>
                </c:pt>
                <c:pt idx="3302">
                  <c:v>11493.809660759969</c:v>
                </c:pt>
                <c:pt idx="3303">
                  <c:v>11509.975668412768</c:v>
                </c:pt>
                <c:pt idx="3304">
                  <c:v>11509.975668412768</c:v>
                </c:pt>
                <c:pt idx="3305">
                  <c:v>11509.975668412768</c:v>
                </c:pt>
                <c:pt idx="3306">
                  <c:v>10440.150532640047</c:v>
                </c:pt>
                <c:pt idx="3307">
                  <c:v>10454.722669265197</c:v>
                </c:pt>
                <c:pt idx="3308">
                  <c:v>10454.722669265197</c:v>
                </c:pt>
                <c:pt idx="3309">
                  <c:v>10454.722669265197</c:v>
                </c:pt>
                <c:pt idx="3310">
                  <c:v>11882.137293847976</c:v>
                </c:pt>
                <c:pt idx="3311">
                  <c:v>11898.775206497106</c:v>
                </c:pt>
                <c:pt idx="3312">
                  <c:v>11898.775206497106</c:v>
                </c:pt>
                <c:pt idx="3313">
                  <c:v>11898.775206497106</c:v>
                </c:pt>
                <c:pt idx="3314">
                  <c:v>7601.1409646703969</c:v>
                </c:pt>
                <c:pt idx="3315">
                  <c:v>7611.7607027451222</c:v>
                </c:pt>
                <c:pt idx="3316">
                  <c:v>7611.7607027451222</c:v>
                </c:pt>
                <c:pt idx="3317">
                  <c:v>7611.7607027451222</c:v>
                </c:pt>
                <c:pt idx="3318">
                  <c:v>10291.241693332186</c:v>
                </c:pt>
                <c:pt idx="3319">
                  <c:v>10305.665755437476</c:v>
                </c:pt>
                <c:pt idx="3320">
                  <c:v>10305.665755437476</c:v>
                </c:pt>
                <c:pt idx="3321">
                  <c:v>10305.665755437476</c:v>
                </c:pt>
                <c:pt idx="3322">
                  <c:v>14529.696756374704</c:v>
                </c:pt>
                <c:pt idx="3323">
                  <c:v>14550.016037559131</c:v>
                </c:pt>
                <c:pt idx="3324">
                  <c:v>14550.016037559131</c:v>
                </c:pt>
                <c:pt idx="3325">
                  <c:v>14550.016037559131</c:v>
                </c:pt>
                <c:pt idx="3326">
                  <c:v>12937.220788794337</c:v>
                </c:pt>
                <c:pt idx="3327">
                  <c:v>12955.338042860207</c:v>
                </c:pt>
                <c:pt idx="3328">
                  <c:v>12955.338042860207</c:v>
                </c:pt>
                <c:pt idx="3329">
                  <c:v>12955.338042860207</c:v>
                </c:pt>
                <c:pt idx="3330">
                  <c:v>13826.745215683492</c:v>
                </c:pt>
                <c:pt idx="3331">
                  <c:v>13846.099944270913</c:v>
                </c:pt>
                <c:pt idx="3332">
                  <c:v>13846.099944270913</c:v>
                </c:pt>
                <c:pt idx="3333">
                  <c:v>13846.099944270913</c:v>
                </c:pt>
                <c:pt idx="3334">
                  <c:v>13846.099944270913</c:v>
                </c:pt>
                <c:pt idx="3335">
                  <c:v>16576.55177799283</c:v>
                </c:pt>
                <c:pt idx="3336">
                  <c:v>16599.662234493688</c:v>
                </c:pt>
                <c:pt idx="3337">
                  <c:v>16599.662234493688</c:v>
                </c:pt>
                <c:pt idx="3338">
                  <c:v>16599.662234493688</c:v>
                </c:pt>
                <c:pt idx="3339">
                  <c:v>16538.435106252222</c:v>
                </c:pt>
                <c:pt idx="3340">
                  <c:v>16561.566080111017</c:v>
                </c:pt>
                <c:pt idx="3341">
                  <c:v>16561.566080111017</c:v>
                </c:pt>
                <c:pt idx="3342">
                  <c:v>16561.566080111017</c:v>
                </c:pt>
                <c:pt idx="3343">
                  <c:v>16561.566080111017</c:v>
                </c:pt>
                <c:pt idx="3344">
                  <c:v>20130.39034640606</c:v>
                </c:pt>
                <c:pt idx="3345">
                  <c:v>20158.482438003433</c:v>
                </c:pt>
                <c:pt idx="3346">
                  <c:v>20158.482438003433</c:v>
                </c:pt>
                <c:pt idx="3347">
                  <c:v>20158.482438003433</c:v>
                </c:pt>
                <c:pt idx="3348">
                  <c:v>20158.482438003433</c:v>
                </c:pt>
                <c:pt idx="3349">
                  <c:v>17034.114489884374</c:v>
                </c:pt>
                <c:pt idx="3350">
                  <c:v>17057.87566010053</c:v>
                </c:pt>
                <c:pt idx="3351">
                  <c:v>17057.87566010053</c:v>
                </c:pt>
                <c:pt idx="3352">
                  <c:v>17057.87566010053</c:v>
                </c:pt>
                <c:pt idx="3353">
                  <c:v>16294.3668430502</c:v>
                </c:pt>
                <c:pt idx="3354">
                  <c:v>16317.045493158668</c:v>
                </c:pt>
                <c:pt idx="3355">
                  <c:v>16317.045493158668</c:v>
                </c:pt>
                <c:pt idx="3356">
                  <c:v>16317.045493158668</c:v>
                </c:pt>
                <c:pt idx="3357">
                  <c:v>14319.849153873227</c:v>
                </c:pt>
                <c:pt idx="3358">
                  <c:v>14339.879378814469</c:v>
                </c:pt>
                <c:pt idx="3359">
                  <c:v>14339.879378814469</c:v>
                </c:pt>
                <c:pt idx="3360">
                  <c:v>14339.879378814469</c:v>
                </c:pt>
                <c:pt idx="3361">
                  <c:v>11155.554201502551</c:v>
                </c:pt>
                <c:pt idx="3362">
                  <c:v>11171.067483496321</c:v>
                </c:pt>
                <c:pt idx="3363">
                  <c:v>11171.067483496321</c:v>
                </c:pt>
                <c:pt idx="3364">
                  <c:v>11171.067483496321</c:v>
                </c:pt>
                <c:pt idx="3365">
                  <c:v>10493.120391742279</c:v>
                </c:pt>
                <c:pt idx="3366">
                  <c:v>10507.706324839879</c:v>
                </c:pt>
                <c:pt idx="3367">
                  <c:v>10507.706324839879</c:v>
                </c:pt>
                <c:pt idx="3368">
                  <c:v>6678.4282787276179</c:v>
                </c:pt>
                <c:pt idx="3369">
                  <c:v>6687.7580657616281</c:v>
                </c:pt>
                <c:pt idx="3370">
                  <c:v>6687.7580657616281</c:v>
                </c:pt>
                <c:pt idx="3371">
                  <c:v>6687.7580657616281</c:v>
                </c:pt>
                <c:pt idx="3372">
                  <c:v>6418.542451891607</c:v>
                </c:pt>
                <c:pt idx="3373">
                  <c:v>6427.4569986917732</c:v>
                </c:pt>
                <c:pt idx="3374">
                  <c:v>6427.4569986917732</c:v>
                </c:pt>
                <c:pt idx="3375">
                  <c:v>8078.7981509678748</c:v>
                </c:pt>
                <c:pt idx="3376">
                  <c:v>8090.0679738769104</c:v>
                </c:pt>
                <c:pt idx="3377">
                  <c:v>8090.0679738769104</c:v>
                </c:pt>
                <c:pt idx="3378">
                  <c:v>8090.0679738769104</c:v>
                </c:pt>
                <c:pt idx="3379">
                  <c:v>8084.068072623455</c:v>
                </c:pt>
                <c:pt idx="3380">
                  <c:v>8095.3540126579583</c:v>
                </c:pt>
                <c:pt idx="3381">
                  <c:v>8095.3540126579583</c:v>
                </c:pt>
                <c:pt idx="3382">
                  <c:v>8095.3540126579583</c:v>
                </c:pt>
                <c:pt idx="3383">
                  <c:v>9071.6561161123846</c:v>
                </c:pt>
                <c:pt idx="3384">
                  <c:v>9084.4444524131559</c:v>
                </c:pt>
                <c:pt idx="3385">
                  <c:v>9084.4444524131559</c:v>
                </c:pt>
                <c:pt idx="3386">
                  <c:v>8311.7042197273895</c:v>
                </c:pt>
                <c:pt idx="3387">
                  <c:v>8323.2911466248115</c:v>
                </c:pt>
                <c:pt idx="3388">
                  <c:v>8323.2911466248115</c:v>
                </c:pt>
                <c:pt idx="3389">
                  <c:v>8323.2911466248115</c:v>
                </c:pt>
                <c:pt idx="3390">
                  <c:v>12103.974700445478</c:v>
                </c:pt>
                <c:pt idx="3391">
                  <c:v>12120.780415084737</c:v>
                </c:pt>
                <c:pt idx="3392">
                  <c:v>12120.780415084737</c:v>
                </c:pt>
                <c:pt idx="3393">
                  <c:v>12120.780415084737</c:v>
                </c:pt>
                <c:pt idx="3394">
                  <c:v>11482.696121855768</c:v>
                </c:pt>
                <c:pt idx="3395">
                  <c:v>11498.661299661733</c:v>
                </c:pt>
                <c:pt idx="3396">
                  <c:v>11498.661299661733</c:v>
                </c:pt>
                <c:pt idx="3397">
                  <c:v>11498.661299661733</c:v>
                </c:pt>
                <c:pt idx="3398">
                  <c:v>10476.707617533501</c:v>
                </c:pt>
                <c:pt idx="3399">
                  <c:v>10491.267966094914</c:v>
                </c:pt>
                <c:pt idx="3400">
                  <c:v>10491.267966094914</c:v>
                </c:pt>
                <c:pt idx="3401">
                  <c:v>10491.267966094914</c:v>
                </c:pt>
                <c:pt idx="3402">
                  <c:v>10429.090298231849</c:v>
                </c:pt>
                <c:pt idx="3403">
                  <c:v>10443.656719446088</c:v>
                </c:pt>
                <c:pt idx="3404">
                  <c:v>10443.656719446088</c:v>
                </c:pt>
                <c:pt idx="3405">
                  <c:v>10443.656719446088</c:v>
                </c:pt>
                <c:pt idx="3406">
                  <c:v>10166.586951580555</c:v>
                </c:pt>
                <c:pt idx="3407">
                  <c:v>10180.653478501572</c:v>
                </c:pt>
                <c:pt idx="3408">
                  <c:v>10180.653478501572</c:v>
                </c:pt>
                <c:pt idx="3409">
                  <c:v>10180.653478501572</c:v>
                </c:pt>
                <c:pt idx="3410">
                  <c:v>9650.6048171073708</c:v>
                </c:pt>
                <c:pt idx="3411">
                  <c:v>9664.0001278456402</c:v>
                </c:pt>
                <c:pt idx="3412">
                  <c:v>9664.0001278456402</c:v>
                </c:pt>
                <c:pt idx="3413">
                  <c:v>6541.3800371290181</c:v>
                </c:pt>
                <c:pt idx="3414">
                  <c:v>6550.439478382903</c:v>
                </c:pt>
                <c:pt idx="3415">
                  <c:v>6550.439478382903</c:v>
                </c:pt>
                <c:pt idx="3416">
                  <c:v>6550.439478382903</c:v>
                </c:pt>
                <c:pt idx="3417">
                  <c:v>10655.360196033864</c:v>
                </c:pt>
                <c:pt idx="3418">
                  <c:v>10670.111076401481</c:v>
                </c:pt>
                <c:pt idx="3419">
                  <c:v>10670.111076401481</c:v>
                </c:pt>
                <c:pt idx="3420">
                  <c:v>10670.111076401481</c:v>
                </c:pt>
                <c:pt idx="3421">
                  <c:v>12490.156640282326</c:v>
                </c:pt>
                <c:pt idx="3422">
                  <c:v>12507.502719402361</c:v>
                </c:pt>
                <c:pt idx="3423">
                  <c:v>12507.502719402361</c:v>
                </c:pt>
                <c:pt idx="3424">
                  <c:v>7735.7295126833196</c:v>
                </c:pt>
                <c:pt idx="3425">
                  <c:v>7746.4488958882284</c:v>
                </c:pt>
                <c:pt idx="3426">
                  <c:v>7746.4488958882284</c:v>
                </c:pt>
                <c:pt idx="3427">
                  <c:v>7746.4488958882284</c:v>
                </c:pt>
                <c:pt idx="3428">
                  <c:v>11289.698665121183</c:v>
                </c:pt>
                <c:pt idx="3429">
                  <c:v>11305.308019829361</c:v>
                </c:pt>
                <c:pt idx="3430">
                  <c:v>11305.308019829361</c:v>
                </c:pt>
                <c:pt idx="3431">
                  <c:v>11305.308019829361</c:v>
                </c:pt>
                <c:pt idx="3432">
                  <c:v>11525.224194640663</c:v>
                </c:pt>
                <c:pt idx="3433">
                  <c:v>11541.152517903271</c:v>
                </c:pt>
                <c:pt idx="3434">
                  <c:v>11541.152517903271</c:v>
                </c:pt>
                <c:pt idx="3435">
                  <c:v>11541.152517903271</c:v>
                </c:pt>
                <c:pt idx="3436">
                  <c:v>8703.7836950101191</c:v>
                </c:pt>
                <c:pt idx="3437">
                  <c:v>8715.8293527556743</c:v>
                </c:pt>
                <c:pt idx="3438">
                  <c:v>8715.8293527556743</c:v>
                </c:pt>
                <c:pt idx="3439">
                  <c:v>8715.8293527556743</c:v>
                </c:pt>
                <c:pt idx="3440">
                  <c:v>11225.549322305709</c:v>
                </c:pt>
                <c:pt idx="3441">
                  <c:v>11241.022493476177</c:v>
                </c:pt>
                <c:pt idx="3442">
                  <c:v>11241.022493476177</c:v>
                </c:pt>
                <c:pt idx="3443">
                  <c:v>11241.022493476177</c:v>
                </c:pt>
                <c:pt idx="3444">
                  <c:v>12024.9445366489</c:v>
                </c:pt>
                <c:pt idx="3445">
                  <c:v>12041.632564527754</c:v>
                </c:pt>
                <c:pt idx="3446">
                  <c:v>12041.632564527754</c:v>
                </c:pt>
                <c:pt idx="3447">
                  <c:v>12041.632564527754</c:v>
                </c:pt>
                <c:pt idx="3448">
                  <c:v>10430.455914800101</c:v>
                </c:pt>
                <c:pt idx="3449">
                  <c:v>10444.825425804074</c:v>
                </c:pt>
                <c:pt idx="3450">
                  <c:v>10444.825425804074</c:v>
                </c:pt>
                <c:pt idx="3451">
                  <c:v>8305.9840118626034</c:v>
                </c:pt>
                <c:pt idx="3452">
                  <c:v>8317.5271306583509</c:v>
                </c:pt>
                <c:pt idx="3453">
                  <c:v>8317.5271306583509</c:v>
                </c:pt>
                <c:pt idx="3454">
                  <c:v>8317.5271306583509</c:v>
                </c:pt>
                <c:pt idx="3455">
                  <c:v>7317.1804700035755</c:v>
                </c:pt>
                <c:pt idx="3456">
                  <c:v>7327.3329884067689</c:v>
                </c:pt>
                <c:pt idx="3457">
                  <c:v>7327.3329884067689</c:v>
                </c:pt>
                <c:pt idx="3458">
                  <c:v>7327.3329884067689</c:v>
                </c:pt>
                <c:pt idx="3459">
                  <c:v>9377.5540302028694</c:v>
                </c:pt>
                <c:pt idx="3460">
                  <c:v>9390.4762066023814</c:v>
                </c:pt>
                <c:pt idx="3461">
                  <c:v>9390.4762066023814</c:v>
                </c:pt>
                <c:pt idx="3462">
                  <c:v>10708.02171615853</c:v>
                </c:pt>
                <c:pt idx="3463">
                  <c:v>10722.824377411645</c:v>
                </c:pt>
                <c:pt idx="3464">
                  <c:v>10722.824377411645</c:v>
                </c:pt>
                <c:pt idx="3465">
                  <c:v>10722.824377411645</c:v>
                </c:pt>
                <c:pt idx="3466">
                  <c:v>10909.203669953613</c:v>
                </c:pt>
                <c:pt idx="3467">
                  <c:v>10924.196752392538</c:v>
                </c:pt>
                <c:pt idx="3468">
                  <c:v>10924.196752392538</c:v>
                </c:pt>
                <c:pt idx="3469">
                  <c:v>10924.196752392538</c:v>
                </c:pt>
                <c:pt idx="3470">
                  <c:v>9964.8740736512682</c:v>
                </c:pt>
                <c:pt idx="3471">
                  <c:v>9978.6626817358047</c:v>
                </c:pt>
                <c:pt idx="3472">
                  <c:v>9978.6626817358047</c:v>
                </c:pt>
                <c:pt idx="3473">
                  <c:v>9978.6626817358047</c:v>
                </c:pt>
                <c:pt idx="3474">
                  <c:v>11895.403562977941</c:v>
                </c:pt>
                <c:pt idx="3475">
                  <c:v>11911.73837576953</c:v>
                </c:pt>
                <c:pt idx="3476">
                  <c:v>11911.73837576953</c:v>
                </c:pt>
                <c:pt idx="3477">
                  <c:v>11911.73837576953</c:v>
                </c:pt>
                <c:pt idx="3478">
                  <c:v>10138.278948042422</c:v>
                </c:pt>
                <c:pt idx="3479">
                  <c:v>10152.169903105392</c:v>
                </c:pt>
                <c:pt idx="3480">
                  <c:v>10152.169903105392</c:v>
                </c:pt>
                <c:pt idx="3481">
                  <c:v>10152.169903105392</c:v>
                </c:pt>
                <c:pt idx="3482">
                  <c:v>12314.747725644183</c:v>
                </c:pt>
                <c:pt idx="3483">
                  <c:v>12331.705472214573</c:v>
                </c:pt>
                <c:pt idx="3484">
                  <c:v>12331.705472214573</c:v>
                </c:pt>
                <c:pt idx="3485">
                  <c:v>12331.705472214573</c:v>
                </c:pt>
                <c:pt idx="3486">
                  <c:v>9221.4241305281757</c:v>
                </c:pt>
                <c:pt idx="3487">
                  <c:v>9234.1856319921517</c:v>
                </c:pt>
                <c:pt idx="3488">
                  <c:v>9234.1856319921517</c:v>
                </c:pt>
                <c:pt idx="3489">
                  <c:v>9234.1856319921517</c:v>
                </c:pt>
                <c:pt idx="3490">
                  <c:v>12422.798441764628</c:v>
                </c:pt>
                <c:pt idx="3491">
                  <c:v>12439.8906740645</c:v>
                </c:pt>
                <c:pt idx="3492">
                  <c:v>12439.8906740645</c:v>
                </c:pt>
                <c:pt idx="3493">
                  <c:v>8751.3025141343714</c:v>
                </c:pt>
                <c:pt idx="3494">
                  <c:v>8763.3165083280237</c:v>
                </c:pt>
                <c:pt idx="3495">
                  <c:v>8763.3165083280237</c:v>
                </c:pt>
                <c:pt idx="3496">
                  <c:v>8763.3165083280237</c:v>
                </c:pt>
                <c:pt idx="3497">
                  <c:v>6810.4569521978819</c:v>
                </c:pt>
                <c:pt idx="3498">
                  <c:v>6819.8694270255255</c:v>
                </c:pt>
                <c:pt idx="3499">
                  <c:v>6819.8694270255255</c:v>
                </c:pt>
                <c:pt idx="3500">
                  <c:v>11635.139079105391</c:v>
                </c:pt>
                <c:pt idx="3501">
                  <c:v>11651.099946855418</c:v>
                </c:pt>
                <c:pt idx="3502">
                  <c:v>11651.099946855418</c:v>
                </c:pt>
                <c:pt idx="3503">
                  <c:v>11651.099946855418</c:v>
                </c:pt>
                <c:pt idx="3504">
                  <c:v>12250.571414014261</c:v>
                </c:pt>
                <c:pt idx="3505">
                  <c:v>12267.398607421159</c:v>
                </c:pt>
                <c:pt idx="3506">
                  <c:v>12267.398607421159</c:v>
                </c:pt>
                <c:pt idx="3507">
                  <c:v>12267.398607421159</c:v>
                </c:pt>
                <c:pt idx="3508">
                  <c:v>8960.7107557364889</c:v>
                </c:pt>
                <c:pt idx="3509">
                  <c:v>8973.0582839531453</c:v>
                </c:pt>
                <c:pt idx="3510">
                  <c:v>8973.0582839531453</c:v>
                </c:pt>
                <c:pt idx="3511">
                  <c:v>8973.0582839531453</c:v>
                </c:pt>
                <c:pt idx="3512">
                  <c:v>9719.7978825058908</c:v>
                </c:pt>
                <c:pt idx="3513">
                  <c:v>9733.1377198544742</c:v>
                </c:pt>
                <c:pt idx="3514">
                  <c:v>9733.1377198544742</c:v>
                </c:pt>
                <c:pt idx="3515">
                  <c:v>7848.0531107563329</c:v>
                </c:pt>
                <c:pt idx="3516">
                  <c:v>7858.7613884498023</c:v>
                </c:pt>
                <c:pt idx="3517">
                  <c:v>7858.7613884498023</c:v>
                </c:pt>
                <c:pt idx="3518">
                  <c:v>7858.7613884498023</c:v>
                </c:pt>
                <c:pt idx="3519">
                  <c:v>7778.6302087588801</c:v>
                </c:pt>
                <c:pt idx="3520">
                  <c:v>7789.2586044417285</c:v>
                </c:pt>
                <c:pt idx="3521">
                  <c:v>7789.2586044417285</c:v>
                </c:pt>
                <c:pt idx="3522">
                  <c:v>8261.0943990747292</c:v>
                </c:pt>
                <c:pt idx="3523">
                  <c:v>8272.4589937223191</c:v>
                </c:pt>
                <c:pt idx="3524">
                  <c:v>8272.4589937223191</c:v>
                </c:pt>
                <c:pt idx="3525">
                  <c:v>8272.4589937223191</c:v>
                </c:pt>
                <c:pt idx="3526">
                  <c:v>8565.8846774692229</c:v>
                </c:pt>
                <c:pt idx="3527">
                  <c:v>8577.6001829150955</c:v>
                </c:pt>
                <c:pt idx="3528">
                  <c:v>8577.6001829150955</c:v>
                </c:pt>
                <c:pt idx="3529">
                  <c:v>8577.6001829150955</c:v>
                </c:pt>
                <c:pt idx="3530">
                  <c:v>12463.478531679219</c:v>
                </c:pt>
                <c:pt idx="3531">
                  <c:v>12480.517689279099</c:v>
                </c:pt>
                <c:pt idx="3532">
                  <c:v>12480.517689279099</c:v>
                </c:pt>
                <c:pt idx="3533">
                  <c:v>12480.517689279099</c:v>
                </c:pt>
                <c:pt idx="3534">
                  <c:v>10030.472862184255</c:v>
                </c:pt>
                <c:pt idx="3535">
                  <c:v>10044.229621770191</c:v>
                </c:pt>
                <c:pt idx="3536">
                  <c:v>10044.229621770191</c:v>
                </c:pt>
                <c:pt idx="3537">
                  <c:v>10044.229621770191</c:v>
                </c:pt>
                <c:pt idx="3538">
                  <c:v>10885.981556908968</c:v>
                </c:pt>
                <c:pt idx="3539">
                  <c:v>10900.851732756999</c:v>
                </c:pt>
                <c:pt idx="3540">
                  <c:v>10900.851732756999</c:v>
                </c:pt>
                <c:pt idx="3541">
                  <c:v>9766.6992659857679</c:v>
                </c:pt>
                <c:pt idx="3542">
                  <c:v>9780.0109066485293</c:v>
                </c:pt>
                <c:pt idx="3543">
                  <c:v>9780.0109066485293</c:v>
                </c:pt>
                <c:pt idx="3544">
                  <c:v>9780.0109066485293</c:v>
                </c:pt>
                <c:pt idx="3545">
                  <c:v>8304.0912608280069</c:v>
                </c:pt>
                <c:pt idx="3546">
                  <c:v>8315.4047495713385</c:v>
                </c:pt>
                <c:pt idx="3547">
                  <c:v>8315.4047495713385</c:v>
                </c:pt>
                <c:pt idx="3548">
                  <c:v>8315.4047495713385</c:v>
                </c:pt>
                <c:pt idx="3549">
                  <c:v>9502.9866799920164</c:v>
                </c:pt>
                <c:pt idx="3550">
                  <c:v>9515.9282002212494</c:v>
                </c:pt>
                <c:pt idx="3551">
                  <c:v>9515.9282002212494</c:v>
                </c:pt>
                <c:pt idx="3552">
                  <c:v>7905.7928501703464</c:v>
                </c:pt>
                <c:pt idx="3553">
                  <c:v>7916.5742815886806</c:v>
                </c:pt>
                <c:pt idx="3554">
                  <c:v>7916.5742815886806</c:v>
                </c:pt>
                <c:pt idx="3555">
                  <c:v>7480.4631486214039</c:v>
                </c:pt>
                <c:pt idx="3556">
                  <c:v>7490.6603276695732</c:v>
                </c:pt>
                <c:pt idx="3557">
                  <c:v>7490.6603276695732</c:v>
                </c:pt>
                <c:pt idx="3558">
                  <c:v>7490.6603276695732</c:v>
                </c:pt>
                <c:pt idx="3559">
                  <c:v>7833.3664962904468</c:v>
                </c:pt>
                <c:pt idx="3560">
                  <c:v>7844.0210591302684</c:v>
                </c:pt>
                <c:pt idx="3561">
                  <c:v>7844.0210591302684</c:v>
                </c:pt>
                <c:pt idx="3562">
                  <c:v>6115.9339319687379</c:v>
                </c:pt>
                <c:pt idx="3563">
                  <c:v>6124.2490996078441</c:v>
                </c:pt>
                <c:pt idx="3564">
                  <c:v>6124.2490996078441</c:v>
                </c:pt>
                <c:pt idx="3565">
                  <c:v>6124.2490996078441</c:v>
                </c:pt>
                <c:pt idx="3566">
                  <c:v>9567.0039555373842</c:v>
                </c:pt>
                <c:pt idx="3567">
                  <c:v>9580.0763776151616</c:v>
                </c:pt>
                <c:pt idx="3568">
                  <c:v>9580.0763776151616</c:v>
                </c:pt>
                <c:pt idx="3569">
                  <c:v>9580.0763776151616</c:v>
                </c:pt>
                <c:pt idx="3570">
                  <c:v>10230.987730879078</c:v>
                </c:pt>
                <c:pt idx="3571">
                  <c:v>10244.911349342292</c:v>
                </c:pt>
                <c:pt idx="3572">
                  <c:v>10244.911349342292</c:v>
                </c:pt>
                <c:pt idx="3573">
                  <c:v>12010.852792917616</c:v>
                </c:pt>
                <c:pt idx="3574">
                  <c:v>12027.191937945707</c:v>
                </c:pt>
                <c:pt idx="3575">
                  <c:v>12027.191937945707</c:v>
                </c:pt>
                <c:pt idx="3576">
                  <c:v>12027.191937945707</c:v>
                </c:pt>
                <c:pt idx="3577">
                  <c:v>8772.2395712449761</c:v>
                </c:pt>
                <c:pt idx="3578">
                  <c:v>8784.1465607121972</c:v>
                </c:pt>
                <c:pt idx="3579">
                  <c:v>8784.1465607121972</c:v>
                </c:pt>
                <c:pt idx="3580">
                  <c:v>8784.1465607121972</c:v>
                </c:pt>
                <c:pt idx="3581">
                  <c:v>12030.127104376526</c:v>
                </c:pt>
                <c:pt idx="3582">
                  <c:v>12046.508530185569</c:v>
                </c:pt>
                <c:pt idx="3583">
                  <c:v>12046.508530185569</c:v>
                </c:pt>
                <c:pt idx="3584">
                  <c:v>6408.589279162019</c:v>
                </c:pt>
                <c:pt idx="3585">
                  <c:v>6417.2808076869114</c:v>
                </c:pt>
                <c:pt idx="3586">
                  <c:v>6417.2808076869114</c:v>
                </c:pt>
                <c:pt idx="3587">
                  <c:v>6417.2808076869114</c:v>
                </c:pt>
                <c:pt idx="3588">
                  <c:v>9724.6024917946324</c:v>
                </c:pt>
                <c:pt idx="3589">
                  <c:v>9737.8335848214847</c:v>
                </c:pt>
                <c:pt idx="3590">
                  <c:v>9737.8335848214847</c:v>
                </c:pt>
                <c:pt idx="3591">
                  <c:v>6688.988076246671</c:v>
                </c:pt>
                <c:pt idx="3592">
                  <c:v>6698.1016233937144</c:v>
                </c:pt>
                <c:pt idx="3593">
                  <c:v>6698.1016233937144</c:v>
                </c:pt>
                <c:pt idx="3594">
                  <c:v>6698.1016233937144</c:v>
                </c:pt>
                <c:pt idx="3595">
                  <c:v>10003.13812143366</c:v>
                </c:pt>
                <c:pt idx="3596">
                  <c:v>10016.761474697172</c:v>
                </c:pt>
                <c:pt idx="3597">
                  <c:v>10016.761474697172</c:v>
                </c:pt>
                <c:pt idx="3598">
                  <c:v>10016.761474697172</c:v>
                </c:pt>
                <c:pt idx="3599">
                  <c:v>9823.8821770569994</c:v>
                </c:pt>
                <c:pt idx="3600">
                  <c:v>9837.2077513323911</c:v>
                </c:pt>
                <c:pt idx="3601">
                  <c:v>9837.2077513323911</c:v>
                </c:pt>
                <c:pt idx="3602">
                  <c:v>9635.6931842679551</c:v>
                </c:pt>
                <c:pt idx="3603">
                  <c:v>9648.8613442690203</c:v>
                </c:pt>
                <c:pt idx="3604">
                  <c:v>9648.8613442690203</c:v>
                </c:pt>
                <c:pt idx="3605">
                  <c:v>9648.8613442690203</c:v>
                </c:pt>
                <c:pt idx="3606">
                  <c:v>11601.747421039137</c:v>
                </c:pt>
                <c:pt idx="3607">
                  <c:v>11617.517741549173</c:v>
                </c:pt>
                <c:pt idx="3608">
                  <c:v>11617.517741549173</c:v>
                </c:pt>
                <c:pt idx="3609">
                  <c:v>11617.517741549173</c:v>
                </c:pt>
                <c:pt idx="3610">
                  <c:v>10602.021200581419</c:v>
                </c:pt>
                <c:pt idx="3611">
                  <c:v>10616.410442088341</c:v>
                </c:pt>
                <c:pt idx="3612">
                  <c:v>10616.410442088341</c:v>
                </c:pt>
                <c:pt idx="3613">
                  <c:v>10616.410442088341</c:v>
                </c:pt>
                <c:pt idx="3614">
                  <c:v>10453.221654128674</c:v>
                </c:pt>
                <c:pt idx="3615">
                  <c:v>10467.377545646723</c:v>
                </c:pt>
                <c:pt idx="3616">
                  <c:v>10467.377545646723</c:v>
                </c:pt>
                <c:pt idx="3617">
                  <c:v>8220.4027324087456</c:v>
                </c:pt>
                <c:pt idx="3618">
                  <c:v>8231.548765302161</c:v>
                </c:pt>
                <c:pt idx="3619">
                  <c:v>8231.548765302161</c:v>
                </c:pt>
                <c:pt idx="3620">
                  <c:v>8231.548765302161</c:v>
                </c:pt>
                <c:pt idx="3621">
                  <c:v>10153.458040311045</c:v>
                </c:pt>
                <c:pt idx="3622">
                  <c:v>10167.248391916071</c:v>
                </c:pt>
                <c:pt idx="3623">
                  <c:v>10167.248391916071</c:v>
                </c:pt>
                <c:pt idx="3624">
                  <c:v>10167.248391916071</c:v>
                </c:pt>
                <c:pt idx="3625">
                  <c:v>8368.1305117907705</c:v>
                </c:pt>
                <c:pt idx="3626">
                  <c:v>8379.4487860959853</c:v>
                </c:pt>
                <c:pt idx="3627">
                  <c:v>8379.4487860959853</c:v>
                </c:pt>
                <c:pt idx="3628">
                  <c:v>6549.3882990028387</c:v>
                </c:pt>
                <c:pt idx="3629">
                  <c:v>6558.2563387910122</c:v>
                </c:pt>
                <c:pt idx="3630">
                  <c:v>6558.2563387910122</c:v>
                </c:pt>
                <c:pt idx="3631">
                  <c:v>7838.4958712573516</c:v>
                </c:pt>
                <c:pt idx="3632">
                  <c:v>7849.0691733093408</c:v>
                </c:pt>
                <c:pt idx="3633">
                  <c:v>7849.0691733093408</c:v>
                </c:pt>
                <c:pt idx="3634">
                  <c:v>7849.0691733093408</c:v>
                </c:pt>
                <c:pt idx="3635">
                  <c:v>8897.3771558799726</c:v>
                </c:pt>
                <c:pt idx="3636">
                  <c:v>8909.4010052475205</c:v>
                </c:pt>
                <c:pt idx="3637">
                  <c:v>8909.4010052475205</c:v>
                </c:pt>
                <c:pt idx="3638">
                  <c:v>8461.2932106727712</c:v>
                </c:pt>
                <c:pt idx="3639">
                  <c:v>8472.7187601349269</c:v>
                </c:pt>
                <c:pt idx="3640">
                  <c:v>8472.7187601349269</c:v>
                </c:pt>
                <c:pt idx="3641">
                  <c:v>8472.7187601349269</c:v>
                </c:pt>
                <c:pt idx="3642">
                  <c:v>10362.005320669836</c:v>
                </c:pt>
                <c:pt idx="3643">
                  <c:v>10376.059093267169</c:v>
                </c:pt>
                <c:pt idx="3644">
                  <c:v>10376.059093267169</c:v>
                </c:pt>
                <c:pt idx="3645">
                  <c:v>10376.059093267169</c:v>
                </c:pt>
                <c:pt idx="3646">
                  <c:v>9764.0058194220328</c:v>
                </c:pt>
                <c:pt idx="3647">
                  <c:v>9777.2113762895933</c:v>
                </c:pt>
                <c:pt idx="3648">
                  <c:v>9777.2113762895933</c:v>
                </c:pt>
                <c:pt idx="3649">
                  <c:v>9777.2113762895933</c:v>
                </c:pt>
                <c:pt idx="3650">
                  <c:v>12064.830279026426</c:v>
                </c:pt>
                <c:pt idx="3651">
                  <c:v>12081.160544572855</c:v>
                </c:pt>
                <c:pt idx="3652">
                  <c:v>12081.160544572855</c:v>
                </c:pt>
                <c:pt idx="3653">
                  <c:v>9896.5153146233479</c:v>
                </c:pt>
                <c:pt idx="3654">
                  <c:v>9909.8810869439003</c:v>
                </c:pt>
                <c:pt idx="3655">
                  <c:v>9909.8810869439003</c:v>
                </c:pt>
                <c:pt idx="3656">
                  <c:v>9909.8810869439003</c:v>
                </c:pt>
                <c:pt idx="3657">
                  <c:v>9375.3983694824983</c:v>
                </c:pt>
                <c:pt idx="3658">
                  <c:v>9388.0323499022634</c:v>
                </c:pt>
                <c:pt idx="3659">
                  <c:v>9388.0323499022634</c:v>
                </c:pt>
                <c:pt idx="3660">
                  <c:v>9388.0323499022634</c:v>
                </c:pt>
                <c:pt idx="3661">
                  <c:v>10898.116799213665</c:v>
                </c:pt>
                <c:pt idx="3662">
                  <c:v>10912.849771775986</c:v>
                </c:pt>
                <c:pt idx="3663">
                  <c:v>10912.849771775986</c:v>
                </c:pt>
                <c:pt idx="3664">
                  <c:v>10912.849771775986</c:v>
                </c:pt>
                <c:pt idx="3665">
                  <c:v>10574.638153653063</c:v>
                </c:pt>
                <c:pt idx="3666">
                  <c:v>10588.953680357503</c:v>
                </c:pt>
                <c:pt idx="3667">
                  <c:v>10588.953680357503</c:v>
                </c:pt>
                <c:pt idx="3668">
                  <c:v>10242.715623585589</c:v>
                </c:pt>
                <c:pt idx="3669">
                  <c:v>10256.551224803092</c:v>
                </c:pt>
                <c:pt idx="3670">
                  <c:v>10256.551224803092</c:v>
                </c:pt>
                <c:pt idx="3671">
                  <c:v>10256.551224803092</c:v>
                </c:pt>
                <c:pt idx="3672">
                  <c:v>9061.3454928527681</c:v>
                </c:pt>
                <c:pt idx="3673">
                  <c:v>9073.5362903516016</c:v>
                </c:pt>
                <c:pt idx="3674">
                  <c:v>9073.5362903516016</c:v>
                </c:pt>
                <c:pt idx="3675">
                  <c:v>9073.5362903516016</c:v>
                </c:pt>
                <c:pt idx="3676">
                  <c:v>15745.784636856848</c:v>
                </c:pt>
                <c:pt idx="3677">
                  <c:v>15766.883317272463</c:v>
                </c:pt>
                <c:pt idx="3678">
                  <c:v>15766.883317272463</c:v>
                </c:pt>
                <c:pt idx="3679">
                  <c:v>15766.883317272463</c:v>
                </c:pt>
                <c:pt idx="3680">
                  <c:v>13940.093493360928</c:v>
                </c:pt>
                <c:pt idx="3681">
                  <c:v>13958.832725269467</c:v>
                </c:pt>
                <c:pt idx="3682">
                  <c:v>13958.832725269467</c:v>
                </c:pt>
                <c:pt idx="3683">
                  <c:v>13958.832725269467</c:v>
                </c:pt>
                <c:pt idx="3684">
                  <c:v>14570.360109713909</c:v>
                </c:pt>
                <c:pt idx="3685">
                  <c:v>14590.009327666356</c:v>
                </c:pt>
                <c:pt idx="3686">
                  <c:v>14590.009327666356</c:v>
                </c:pt>
                <c:pt idx="3687">
                  <c:v>14590.009327666356</c:v>
                </c:pt>
                <c:pt idx="3688">
                  <c:v>12484.55210115039</c:v>
                </c:pt>
                <c:pt idx="3689">
                  <c:v>12501.290724921182</c:v>
                </c:pt>
                <c:pt idx="3690">
                  <c:v>12501.290724921182</c:v>
                </c:pt>
                <c:pt idx="3691">
                  <c:v>12501.290724921182</c:v>
                </c:pt>
                <c:pt idx="3692">
                  <c:v>10450.989388029715</c:v>
                </c:pt>
                <c:pt idx="3693">
                  <c:v>10464.991605067313</c:v>
                </c:pt>
                <c:pt idx="3694">
                  <c:v>10464.991605067313</c:v>
                </c:pt>
                <c:pt idx="3695">
                  <c:v>10464.991605067313</c:v>
                </c:pt>
                <c:pt idx="3696">
                  <c:v>8695.6123627501547</c:v>
                </c:pt>
                <c:pt idx="3697">
                  <c:v>8707.2650257086971</c:v>
                </c:pt>
                <c:pt idx="3698">
                  <c:v>8707.2650257086971</c:v>
                </c:pt>
                <c:pt idx="3699">
                  <c:v>8707.2650257086971</c:v>
                </c:pt>
                <c:pt idx="3700">
                  <c:v>13761.661128648222</c:v>
                </c:pt>
                <c:pt idx="3701">
                  <c:v>13780.156250782624</c:v>
                </c:pt>
                <c:pt idx="3702">
                  <c:v>13780.156250782624</c:v>
                </c:pt>
                <c:pt idx="3703">
                  <c:v>13780.156250782624</c:v>
                </c:pt>
                <c:pt idx="3704">
                  <c:v>12365.392875347641</c:v>
                </c:pt>
                <c:pt idx="3705">
                  <c:v>12382.034648705063</c:v>
                </c:pt>
                <c:pt idx="3706">
                  <c:v>12382.034648705063</c:v>
                </c:pt>
                <c:pt idx="3707">
                  <c:v>12382.034648705063</c:v>
                </c:pt>
                <c:pt idx="3708">
                  <c:v>12052.417186824248</c:v>
                </c:pt>
                <c:pt idx="3709">
                  <c:v>12068.684622552855</c:v>
                </c:pt>
                <c:pt idx="3710">
                  <c:v>12068.684622552855</c:v>
                </c:pt>
                <c:pt idx="3711">
                  <c:v>12666.0049147796</c:v>
                </c:pt>
                <c:pt idx="3712">
                  <c:v>12682.919862230257</c:v>
                </c:pt>
                <c:pt idx="3713">
                  <c:v>12682.919862230257</c:v>
                </c:pt>
                <c:pt idx="3714">
                  <c:v>12682.919862230257</c:v>
                </c:pt>
                <c:pt idx="3715">
                  <c:v>10270.652016608448</c:v>
                </c:pt>
                <c:pt idx="3716">
                  <c:v>10284.432902368486</c:v>
                </c:pt>
                <c:pt idx="3717">
                  <c:v>10284.432902368486</c:v>
                </c:pt>
                <c:pt idx="3718">
                  <c:v>10284.432902368486</c:v>
                </c:pt>
                <c:pt idx="3719">
                  <c:v>10729.564876745417</c:v>
                </c:pt>
                <c:pt idx="3720">
                  <c:v>10743.877844020652</c:v>
                </c:pt>
                <c:pt idx="3721">
                  <c:v>10743.877844020652</c:v>
                </c:pt>
                <c:pt idx="3722">
                  <c:v>10743.877844020652</c:v>
                </c:pt>
                <c:pt idx="3723">
                  <c:v>11788.689818973382</c:v>
                </c:pt>
                <c:pt idx="3724">
                  <c:v>11804.466258802046</c:v>
                </c:pt>
                <c:pt idx="3725">
                  <c:v>11804.466258802046</c:v>
                </c:pt>
                <c:pt idx="3726">
                  <c:v>11804.466258802046</c:v>
                </c:pt>
                <c:pt idx="3727">
                  <c:v>12496.228248122798</c:v>
                </c:pt>
                <c:pt idx="3728">
                  <c:v>12512.944785640531</c:v>
                </c:pt>
                <c:pt idx="3729">
                  <c:v>12512.944785640531</c:v>
                </c:pt>
                <c:pt idx="3730">
                  <c:v>7084.0007607312946</c:v>
                </c:pt>
                <c:pt idx="3731">
                  <c:v>7093.4733773878133</c:v>
                </c:pt>
                <c:pt idx="3732">
                  <c:v>7093.4733773878133</c:v>
                </c:pt>
                <c:pt idx="3733">
                  <c:v>7093.4733773878133</c:v>
                </c:pt>
                <c:pt idx="3734">
                  <c:v>13119.428591380563</c:v>
                </c:pt>
                <c:pt idx="3735">
                  <c:v>13137.027919823824</c:v>
                </c:pt>
                <c:pt idx="3736">
                  <c:v>13137.027919823824</c:v>
                </c:pt>
                <c:pt idx="3737">
                  <c:v>13137.027919823824</c:v>
                </c:pt>
                <c:pt idx="3738">
                  <c:v>10157.733450584143</c:v>
                </c:pt>
                <c:pt idx="3739">
                  <c:v>10171.305196631823</c:v>
                </c:pt>
                <c:pt idx="3740">
                  <c:v>10171.305196631823</c:v>
                </c:pt>
                <c:pt idx="3741">
                  <c:v>8307.3593323023379</c:v>
                </c:pt>
                <c:pt idx="3742">
                  <c:v>8318.4543016682856</c:v>
                </c:pt>
                <c:pt idx="3743">
                  <c:v>8318.4543016682856</c:v>
                </c:pt>
                <c:pt idx="3744">
                  <c:v>8318.4543016682856</c:v>
                </c:pt>
                <c:pt idx="3745">
                  <c:v>7733.2643803236651</c:v>
                </c:pt>
                <c:pt idx="3746">
                  <c:v>7743.6257219968084</c:v>
                </c:pt>
                <c:pt idx="3747">
                  <c:v>7743.6257219968084</c:v>
                </c:pt>
                <c:pt idx="3748">
                  <c:v>10571.652160884129</c:v>
                </c:pt>
                <c:pt idx="3749">
                  <c:v>10585.734310558513</c:v>
                </c:pt>
                <c:pt idx="3750">
                  <c:v>10585.734310558513</c:v>
                </c:pt>
                <c:pt idx="3751">
                  <c:v>10585.734310558513</c:v>
                </c:pt>
                <c:pt idx="3752">
                  <c:v>8544.0775402155596</c:v>
                </c:pt>
                <c:pt idx="3753">
                  <c:v>8555.5159790540711</c:v>
                </c:pt>
                <c:pt idx="3754">
                  <c:v>8555.5159790540711</c:v>
                </c:pt>
                <c:pt idx="3755">
                  <c:v>10760.072101533044</c:v>
                </c:pt>
                <c:pt idx="3756">
                  <c:v>10774.367735976841</c:v>
                </c:pt>
                <c:pt idx="3757">
                  <c:v>10774.367735976841</c:v>
                </c:pt>
                <c:pt idx="3758">
                  <c:v>10774.367735976841</c:v>
                </c:pt>
                <c:pt idx="3759">
                  <c:v>10774.367735976841</c:v>
                </c:pt>
                <c:pt idx="3760">
                  <c:v>11341.733388399918</c:v>
                </c:pt>
                <c:pt idx="3761">
                  <c:v>11357.811543655735</c:v>
                </c:pt>
                <c:pt idx="3762">
                  <c:v>11357.811543655735</c:v>
                </c:pt>
                <c:pt idx="3763">
                  <c:v>11357.811543655735</c:v>
                </c:pt>
                <c:pt idx="3764">
                  <c:v>9006.6992611366859</c:v>
                </c:pt>
                <c:pt idx="3765">
                  <c:v>9020.3196095524399</c:v>
                </c:pt>
                <c:pt idx="3766">
                  <c:v>9020.3196095524399</c:v>
                </c:pt>
                <c:pt idx="3767">
                  <c:v>11663.126481689043</c:v>
                </c:pt>
                <c:pt idx="3768">
                  <c:v>11678.629967840785</c:v>
                </c:pt>
                <c:pt idx="3769">
                  <c:v>11678.629967840785</c:v>
                </c:pt>
                <c:pt idx="3770">
                  <c:v>11678.629967840785</c:v>
                </c:pt>
                <c:pt idx="3771">
                  <c:v>9132.6365899472767</c:v>
                </c:pt>
                <c:pt idx="3772">
                  <c:v>9144.7934285377542</c:v>
                </c:pt>
                <c:pt idx="3773">
                  <c:v>9144.7934285377542</c:v>
                </c:pt>
                <c:pt idx="3774">
                  <c:v>9144.7934285377542</c:v>
                </c:pt>
                <c:pt idx="3775">
                  <c:v>12811.173387537799</c:v>
                </c:pt>
                <c:pt idx="3776">
                  <c:v>12828.189221440643</c:v>
                </c:pt>
                <c:pt idx="3777">
                  <c:v>12828.189221440643</c:v>
                </c:pt>
                <c:pt idx="3778">
                  <c:v>12828.189221440643</c:v>
                </c:pt>
                <c:pt idx="3779">
                  <c:v>12771.214506027587</c:v>
                </c:pt>
                <c:pt idx="3780">
                  <c:v>12788.231793836017</c:v>
                </c:pt>
                <c:pt idx="3781">
                  <c:v>12788.231793836017</c:v>
                </c:pt>
                <c:pt idx="3782">
                  <c:v>12788.231793836017</c:v>
                </c:pt>
                <c:pt idx="3783">
                  <c:v>12879.682400334017</c:v>
                </c:pt>
                <c:pt idx="3784">
                  <c:v>12896.837291800548</c:v>
                </c:pt>
                <c:pt idx="3785">
                  <c:v>12896.837291800548</c:v>
                </c:pt>
                <c:pt idx="3786">
                  <c:v>12896.837291800548</c:v>
                </c:pt>
                <c:pt idx="3787">
                  <c:v>12555.687991622284</c:v>
                </c:pt>
                <c:pt idx="3788">
                  <c:v>12572.344328857676</c:v>
                </c:pt>
                <c:pt idx="3789">
                  <c:v>12572.344328857676</c:v>
                </c:pt>
                <c:pt idx="3790">
                  <c:v>12572.344328857676</c:v>
                </c:pt>
                <c:pt idx="3791">
                  <c:v>12154.553059555585</c:v>
                </c:pt>
                <c:pt idx="3792">
                  <c:v>12170.758251583096</c:v>
                </c:pt>
                <c:pt idx="3793">
                  <c:v>12170.758251583096</c:v>
                </c:pt>
                <c:pt idx="3794">
                  <c:v>11760.359354051403</c:v>
                </c:pt>
                <c:pt idx="3795">
                  <c:v>11775.919841177951</c:v>
                </c:pt>
                <c:pt idx="3796">
                  <c:v>11775.919841177951</c:v>
                </c:pt>
                <c:pt idx="3797">
                  <c:v>11775.919841177951</c:v>
                </c:pt>
                <c:pt idx="3798">
                  <c:v>11368.783745886985</c:v>
                </c:pt>
                <c:pt idx="3799">
                  <c:v>11383.874603406493</c:v>
                </c:pt>
                <c:pt idx="3800">
                  <c:v>11383.874603406493</c:v>
                </c:pt>
                <c:pt idx="3801">
                  <c:v>11383.874603406493</c:v>
                </c:pt>
                <c:pt idx="3802">
                  <c:v>9545.2268980541739</c:v>
                </c:pt>
                <c:pt idx="3803">
                  <c:v>9557.869210463572</c:v>
                </c:pt>
                <c:pt idx="3804">
                  <c:v>9557.869210463572</c:v>
                </c:pt>
                <c:pt idx="3805">
                  <c:v>8397.1778940811619</c:v>
                </c:pt>
                <c:pt idx="3806">
                  <c:v>8408.3354204350198</c:v>
                </c:pt>
                <c:pt idx="3807">
                  <c:v>8408.3354204350198</c:v>
                </c:pt>
                <c:pt idx="3808">
                  <c:v>8408.3354204350198</c:v>
                </c:pt>
                <c:pt idx="3809">
                  <c:v>9417.4305105673975</c:v>
                </c:pt>
                <c:pt idx="3810">
                  <c:v>9429.9160865178146</c:v>
                </c:pt>
                <c:pt idx="3811">
                  <c:v>9429.9160865178146</c:v>
                </c:pt>
                <c:pt idx="3812">
                  <c:v>9429.9160865178146</c:v>
                </c:pt>
                <c:pt idx="3813">
                  <c:v>15579.858618366008</c:v>
                </c:pt>
                <c:pt idx="3814">
                  <c:v>15600.580585189362</c:v>
                </c:pt>
                <c:pt idx="3815">
                  <c:v>15600.580585189362</c:v>
                </c:pt>
                <c:pt idx="3816">
                  <c:v>15600.580585189362</c:v>
                </c:pt>
                <c:pt idx="3817">
                  <c:v>15600.580585189362</c:v>
                </c:pt>
                <c:pt idx="3818">
                  <c:v>26036.273797832262</c:v>
                </c:pt>
                <c:pt idx="3819">
                  <c:v>26070.702491254495</c:v>
                </c:pt>
                <c:pt idx="3820">
                  <c:v>26070.702491254495</c:v>
                </c:pt>
                <c:pt idx="3821">
                  <c:v>26070.702491254495</c:v>
                </c:pt>
                <c:pt idx="3822">
                  <c:v>24308.855868607381</c:v>
                </c:pt>
                <c:pt idx="3823">
                  <c:v>24340.987460316723</c:v>
                </c:pt>
                <c:pt idx="3824">
                  <c:v>24340.987460316723</c:v>
                </c:pt>
                <c:pt idx="3825">
                  <c:v>24340.987460316723</c:v>
                </c:pt>
                <c:pt idx="3826">
                  <c:v>24340.987460316723</c:v>
                </c:pt>
                <c:pt idx="3827">
                  <c:v>14882.430624352077</c:v>
                </c:pt>
                <c:pt idx="3828">
                  <c:v>14902.130009084522</c:v>
                </c:pt>
                <c:pt idx="3829">
                  <c:v>14902.130009084522</c:v>
                </c:pt>
                <c:pt idx="3830">
                  <c:v>11322.206836580028</c:v>
                </c:pt>
                <c:pt idx="3831">
                  <c:v>11337.214714695994</c:v>
                </c:pt>
                <c:pt idx="3832">
                  <c:v>11337.214714695994</c:v>
                </c:pt>
                <c:pt idx="3833">
                  <c:v>11337.214714695994</c:v>
                </c:pt>
                <c:pt idx="3834">
                  <c:v>11495.371390373806</c:v>
                </c:pt>
                <c:pt idx="3835">
                  <c:v>11510.602684564583</c:v>
                </c:pt>
                <c:pt idx="3836">
                  <c:v>11510.602684564583</c:v>
                </c:pt>
                <c:pt idx="3837">
                  <c:v>11510.602684564583</c:v>
                </c:pt>
                <c:pt idx="3838">
                  <c:v>8945.6707084200898</c:v>
                </c:pt>
                <c:pt idx="3839">
                  <c:v>8957.4744125054385</c:v>
                </c:pt>
                <c:pt idx="3840">
                  <c:v>8957.4744125054385</c:v>
                </c:pt>
                <c:pt idx="3841">
                  <c:v>9554.6182358787592</c:v>
                </c:pt>
                <c:pt idx="3842">
                  <c:v>9567.201397760382</c:v>
                </c:pt>
                <c:pt idx="3843">
                  <c:v>9567.201397760382</c:v>
                </c:pt>
                <c:pt idx="3844">
                  <c:v>9567.201397760382</c:v>
                </c:pt>
                <c:pt idx="3845">
                  <c:v>8037.0484932823529</c:v>
                </c:pt>
                <c:pt idx="3846">
                  <c:v>8047.6655849800482</c:v>
                </c:pt>
                <c:pt idx="3847">
                  <c:v>8047.6655849800482</c:v>
                </c:pt>
                <c:pt idx="3848">
                  <c:v>10218.107650757751</c:v>
                </c:pt>
                <c:pt idx="3849">
                  <c:v>10231.576194538175</c:v>
                </c:pt>
                <c:pt idx="3850">
                  <c:v>10231.576194538175</c:v>
                </c:pt>
                <c:pt idx="3851">
                  <c:v>10231.576194538175</c:v>
                </c:pt>
                <c:pt idx="3852">
                  <c:v>9414.4855253420919</c:v>
                </c:pt>
                <c:pt idx="3853">
                  <c:v>9426.9347383936711</c:v>
                </c:pt>
                <c:pt idx="3854">
                  <c:v>9426.9347383936711</c:v>
                </c:pt>
                <c:pt idx="3855">
                  <c:v>9426.9347383936711</c:v>
                </c:pt>
                <c:pt idx="3856">
                  <c:v>15247.685352566663</c:v>
                </c:pt>
                <c:pt idx="3857">
                  <c:v>15267.770366390529</c:v>
                </c:pt>
                <c:pt idx="3858">
                  <c:v>15267.770366390529</c:v>
                </c:pt>
                <c:pt idx="3859">
                  <c:v>15267.770366390529</c:v>
                </c:pt>
                <c:pt idx="3860">
                  <c:v>12055.906046823293</c:v>
                </c:pt>
                <c:pt idx="3861">
                  <c:v>12071.861711124984</c:v>
                </c:pt>
                <c:pt idx="3862">
                  <c:v>12071.861711124984</c:v>
                </c:pt>
                <c:pt idx="3863">
                  <c:v>11033.487962740135</c:v>
                </c:pt>
                <c:pt idx="3864">
                  <c:v>11048.165626833572</c:v>
                </c:pt>
                <c:pt idx="3865">
                  <c:v>11048.165626833572</c:v>
                </c:pt>
                <c:pt idx="3866">
                  <c:v>11048.165626833572</c:v>
                </c:pt>
                <c:pt idx="3867">
                  <c:v>9819.3486404799987</c:v>
                </c:pt>
                <c:pt idx="3868">
                  <c:v>9832.3357848230298</c:v>
                </c:pt>
                <c:pt idx="3869">
                  <c:v>9832.3357848230298</c:v>
                </c:pt>
                <c:pt idx="3870">
                  <c:v>9832.3357848230298</c:v>
                </c:pt>
                <c:pt idx="3871">
                  <c:v>10359.122885688055</c:v>
                </c:pt>
                <c:pt idx="3872">
                  <c:v>10372.78559229187</c:v>
                </c:pt>
                <c:pt idx="3873">
                  <c:v>10372.78559229187</c:v>
                </c:pt>
                <c:pt idx="3874">
                  <c:v>10372.78559229187</c:v>
                </c:pt>
                <c:pt idx="3875">
                  <c:v>102176.58114424256</c:v>
                </c:pt>
                <c:pt idx="3876">
                  <c:v>102255.88084201241</c:v>
                </c:pt>
                <c:pt idx="3877">
                  <c:v>102255.88084201241</c:v>
                </c:pt>
                <c:pt idx="3878">
                  <c:v>102255.88084201241</c:v>
                </c:pt>
                <c:pt idx="3879">
                  <c:v>102255.88084201241</c:v>
                </c:pt>
                <c:pt idx="3880">
                  <c:v>232684.14483221658</c:v>
                </c:pt>
                <c:pt idx="3881">
                  <c:v>232837.82511272706</c:v>
                </c:pt>
                <c:pt idx="3882">
                  <c:v>232837.82511272706</c:v>
                </c:pt>
                <c:pt idx="3883">
                  <c:v>232837.82511272706</c:v>
                </c:pt>
                <c:pt idx="3884">
                  <c:v>218652.87536875723</c:v>
                </c:pt>
                <c:pt idx="3885">
                  <c:v>218796.22058421731</c:v>
                </c:pt>
                <c:pt idx="3886">
                  <c:v>218796.22058421731</c:v>
                </c:pt>
                <c:pt idx="3887">
                  <c:v>218796.22058421731</c:v>
                </c:pt>
                <c:pt idx="3888">
                  <c:v>218796.22058421731</c:v>
                </c:pt>
                <c:pt idx="3889">
                  <c:v>174680.17235594368</c:v>
                </c:pt>
                <c:pt idx="3890">
                  <c:v>174795.49691003424</c:v>
                </c:pt>
                <c:pt idx="3891">
                  <c:v>174795.49691003424</c:v>
                </c:pt>
                <c:pt idx="3892">
                  <c:v>174795.49691003424</c:v>
                </c:pt>
                <c:pt idx="3893">
                  <c:v>129809.01309465681</c:v>
                </c:pt>
                <c:pt idx="3894">
                  <c:v>129894.38168005177</c:v>
                </c:pt>
                <c:pt idx="3895">
                  <c:v>129894.38168005177</c:v>
                </c:pt>
                <c:pt idx="3896">
                  <c:v>108747.23987997868</c:v>
                </c:pt>
                <c:pt idx="3897">
                  <c:v>108818.50091714592</c:v>
                </c:pt>
                <c:pt idx="3898">
                  <c:v>108818.50091714592</c:v>
                </c:pt>
                <c:pt idx="3899">
                  <c:v>108818.50091714592</c:v>
                </c:pt>
                <c:pt idx="3900">
                  <c:v>68772.349210577595</c:v>
                </c:pt>
                <c:pt idx="3901">
                  <c:v>68817.80408584766</c:v>
                </c:pt>
                <c:pt idx="3902">
                  <c:v>68817.80408584766</c:v>
                </c:pt>
                <c:pt idx="3903">
                  <c:v>78446.694219381534</c:v>
                </c:pt>
                <c:pt idx="3904">
                  <c:v>78498.164436130144</c:v>
                </c:pt>
                <c:pt idx="3905">
                  <c:v>78498.164436130144</c:v>
                </c:pt>
                <c:pt idx="3906">
                  <c:v>82586.772536702731</c:v>
                </c:pt>
                <c:pt idx="3907">
                  <c:v>82641.144337366713</c:v>
                </c:pt>
                <c:pt idx="3908">
                  <c:v>82641.144337366713</c:v>
                </c:pt>
                <c:pt idx="3909">
                  <c:v>82641.144337366713</c:v>
                </c:pt>
                <c:pt idx="3910">
                  <c:v>139328.71017907764</c:v>
                </c:pt>
                <c:pt idx="3911">
                  <c:v>139420.42028688864</c:v>
                </c:pt>
                <c:pt idx="3912">
                  <c:v>139420.42028688864</c:v>
                </c:pt>
                <c:pt idx="3913">
                  <c:v>139420.42028688864</c:v>
                </c:pt>
                <c:pt idx="3914">
                  <c:v>122184.51650328495</c:v>
                </c:pt>
                <c:pt idx="3915">
                  <c:v>122264.92577799635</c:v>
                </c:pt>
                <c:pt idx="3916">
                  <c:v>122264.92577799635</c:v>
                </c:pt>
                <c:pt idx="3917">
                  <c:v>122264.92577799635</c:v>
                </c:pt>
                <c:pt idx="3918">
                  <c:v>114642.69524268102</c:v>
                </c:pt>
                <c:pt idx="3919">
                  <c:v>114717.99028129422</c:v>
                </c:pt>
                <c:pt idx="3920">
                  <c:v>114717.99028129422</c:v>
                </c:pt>
                <c:pt idx="3921">
                  <c:v>114717.99028129422</c:v>
                </c:pt>
                <c:pt idx="3922">
                  <c:v>116227.02481544268</c:v>
                </c:pt>
                <c:pt idx="3923">
                  <c:v>116303.06963281664</c:v>
                </c:pt>
                <c:pt idx="3924">
                  <c:v>116303.06963281664</c:v>
                </c:pt>
                <c:pt idx="3925">
                  <c:v>76857.417013031154</c:v>
                </c:pt>
                <c:pt idx="3926">
                  <c:v>76907.966485903322</c:v>
                </c:pt>
                <c:pt idx="3927">
                  <c:v>76907.966485903322</c:v>
                </c:pt>
                <c:pt idx="3928">
                  <c:v>76907.966485903322</c:v>
                </c:pt>
                <c:pt idx="3929">
                  <c:v>91807.288859834458</c:v>
                </c:pt>
                <c:pt idx="3930">
                  <c:v>91867.658899427741</c:v>
                </c:pt>
                <c:pt idx="3931">
                  <c:v>91867.658899427741</c:v>
                </c:pt>
                <c:pt idx="3932">
                  <c:v>90787.148738142947</c:v>
                </c:pt>
                <c:pt idx="3933">
                  <c:v>90846.836067056429</c:v>
                </c:pt>
                <c:pt idx="3934">
                  <c:v>90846.836067056429</c:v>
                </c:pt>
                <c:pt idx="3935">
                  <c:v>90846.836067056429</c:v>
                </c:pt>
                <c:pt idx="3936">
                  <c:v>105770.90325193189</c:v>
                </c:pt>
                <c:pt idx="3937">
                  <c:v>105840.1770910129</c:v>
                </c:pt>
                <c:pt idx="3938">
                  <c:v>105840.1770910129</c:v>
                </c:pt>
                <c:pt idx="3939">
                  <c:v>105840.1770910129</c:v>
                </c:pt>
                <c:pt idx="3940">
                  <c:v>178789.90058434772</c:v>
                </c:pt>
                <c:pt idx="3941">
                  <c:v>178907.18617358524</c:v>
                </c:pt>
                <c:pt idx="3942">
                  <c:v>178907.18617358524</c:v>
                </c:pt>
                <c:pt idx="3943">
                  <c:v>178907.18617358524</c:v>
                </c:pt>
                <c:pt idx="3944">
                  <c:v>150503.17159668467</c:v>
                </c:pt>
                <c:pt idx="3945">
                  <c:v>150601.52512730416</c:v>
                </c:pt>
                <c:pt idx="3946">
                  <c:v>150601.52512730416</c:v>
                </c:pt>
                <c:pt idx="3947">
                  <c:v>150601.52512730416</c:v>
                </c:pt>
                <c:pt idx="3948">
                  <c:v>101714.48898329989</c:v>
                </c:pt>
                <c:pt idx="3949">
                  <c:v>101781.18688548215</c:v>
                </c:pt>
                <c:pt idx="3950">
                  <c:v>101781.18688548215</c:v>
                </c:pt>
                <c:pt idx="3951">
                  <c:v>101781.18688548215</c:v>
                </c:pt>
                <c:pt idx="3952">
                  <c:v>123157.55737310131</c:v>
                </c:pt>
                <c:pt idx="3953">
                  <c:v>123238.15445500732</c:v>
                </c:pt>
                <c:pt idx="3954">
                  <c:v>123238.15445500732</c:v>
                </c:pt>
                <c:pt idx="3955">
                  <c:v>113981.68346851018</c:v>
                </c:pt>
                <c:pt idx="3956">
                  <c:v>114056.12597189943</c:v>
                </c:pt>
                <c:pt idx="3957">
                  <c:v>114056.12597189943</c:v>
                </c:pt>
                <c:pt idx="3958">
                  <c:v>114056.12597189943</c:v>
                </c:pt>
                <c:pt idx="3959">
                  <c:v>118007.26480691481</c:v>
                </c:pt>
                <c:pt idx="3960">
                  <c:v>118084.46083147962</c:v>
                </c:pt>
                <c:pt idx="3961">
                  <c:v>118084.46083147962</c:v>
                </c:pt>
                <c:pt idx="3962">
                  <c:v>118084.46083147962</c:v>
                </c:pt>
                <c:pt idx="3963">
                  <c:v>116488.13737946493</c:v>
                </c:pt>
                <c:pt idx="3964">
                  <c:v>116564.18674192592</c:v>
                </c:pt>
                <c:pt idx="3965">
                  <c:v>116564.18674192592</c:v>
                </c:pt>
                <c:pt idx="3966">
                  <c:v>93078.638947078842</c:v>
                </c:pt>
                <c:pt idx="3967">
                  <c:v>93139.503470206837</c:v>
                </c:pt>
                <c:pt idx="3968">
                  <c:v>93139.503470206837</c:v>
                </c:pt>
                <c:pt idx="3969">
                  <c:v>93139.503470206837</c:v>
                </c:pt>
                <c:pt idx="3970">
                  <c:v>130736.72655591829</c:v>
                </c:pt>
                <c:pt idx="3971">
                  <c:v>130822.35352474827</c:v>
                </c:pt>
                <c:pt idx="3972">
                  <c:v>130822.35352474827</c:v>
                </c:pt>
                <c:pt idx="3973">
                  <c:v>130822.35352474827</c:v>
                </c:pt>
                <c:pt idx="3974">
                  <c:v>118715.30910365972</c:v>
                </c:pt>
                <c:pt idx="3975">
                  <c:v>118792.95356010461</c:v>
                </c:pt>
                <c:pt idx="3976">
                  <c:v>118792.95356010461</c:v>
                </c:pt>
                <c:pt idx="3977">
                  <c:v>118792.95356010461</c:v>
                </c:pt>
                <c:pt idx="3978">
                  <c:v>115682.4889564419</c:v>
                </c:pt>
                <c:pt idx="3979">
                  <c:v>115758.31715818499</c:v>
                </c:pt>
                <c:pt idx="3980">
                  <c:v>115758.31715818499</c:v>
                </c:pt>
                <c:pt idx="3981">
                  <c:v>115758.31715818499</c:v>
                </c:pt>
                <c:pt idx="3982">
                  <c:v>136382.68128673255</c:v>
                </c:pt>
                <c:pt idx="3983">
                  <c:v>136471.9529608764</c:v>
                </c:pt>
                <c:pt idx="3984">
                  <c:v>136471.9529608764</c:v>
                </c:pt>
                <c:pt idx="3985">
                  <c:v>136471.9529608764</c:v>
                </c:pt>
                <c:pt idx="3986">
                  <c:v>122445.57369789451</c:v>
                </c:pt>
                <c:pt idx="3987">
                  <c:v>122525.70669933342</c:v>
                </c:pt>
                <c:pt idx="3988">
                  <c:v>122525.70669933342</c:v>
                </c:pt>
                <c:pt idx="3989">
                  <c:v>122525.70669933342</c:v>
                </c:pt>
                <c:pt idx="3990">
                  <c:v>136513.8302630767</c:v>
                </c:pt>
                <c:pt idx="3991">
                  <c:v>136603.31361635297</c:v>
                </c:pt>
                <c:pt idx="3992">
                  <c:v>136603.31361635297</c:v>
                </c:pt>
                <c:pt idx="3993">
                  <c:v>90362.621693175257</c:v>
                </c:pt>
                <c:pt idx="3994">
                  <c:v>90421.628206765236</c:v>
                </c:pt>
                <c:pt idx="3995">
                  <c:v>90421.628206765236</c:v>
                </c:pt>
                <c:pt idx="3996">
                  <c:v>90421.628206765236</c:v>
                </c:pt>
                <c:pt idx="3997">
                  <c:v>82617.235683389459</c:v>
                </c:pt>
                <c:pt idx="3998">
                  <c:v>82671.271370140748</c:v>
                </c:pt>
                <c:pt idx="3999">
                  <c:v>82671.271370140748</c:v>
                </c:pt>
                <c:pt idx="4000">
                  <c:v>83932.758135323253</c:v>
                </c:pt>
                <c:pt idx="4001">
                  <c:v>83987.544266290672</c:v>
                </c:pt>
                <c:pt idx="4002">
                  <c:v>83987.544266290672</c:v>
                </c:pt>
                <c:pt idx="4003">
                  <c:v>83987.544266290672</c:v>
                </c:pt>
                <c:pt idx="4004">
                  <c:v>96328.444662677575</c:v>
                </c:pt>
                <c:pt idx="4005">
                  <c:v>96391.195793686144</c:v>
                </c:pt>
                <c:pt idx="4006">
                  <c:v>96391.195793686144</c:v>
                </c:pt>
                <c:pt idx="4007">
                  <c:v>96391.195793686144</c:v>
                </c:pt>
                <c:pt idx="4008">
                  <c:v>141206.83352817773</c:v>
                </c:pt>
                <c:pt idx="4009">
                  <c:v>141298.96822979665</c:v>
                </c:pt>
                <c:pt idx="4010">
                  <c:v>141298.96822979665</c:v>
                </c:pt>
                <c:pt idx="4011">
                  <c:v>105097.69182246915</c:v>
                </c:pt>
                <c:pt idx="4012">
                  <c:v>105166.87249771232</c:v>
                </c:pt>
                <c:pt idx="4013">
                  <c:v>105166.87249771232</c:v>
                </c:pt>
                <c:pt idx="4014">
                  <c:v>105166.87249771232</c:v>
                </c:pt>
                <c:pt idx="4015">
                  <c:v>142903.02673482019</c:v>
                </c:pt>
                <c:pt idx="4016">
                  <c:v>142996.23114575891</c:v>
                </c:pt>
                <c:pt idx="4017">
                  <c:v>142996.23114575891</c:v>
                </c:pt>
                <c:pt idx="4018">
                  <c:v>142996.23114575891</c:v>
                </c:pt>
                <c:pt idx="4019">
                  <c:v>113336.71976340792</c:v>
                </c:pt>
                <c:pt idx="4020">
                  <c:v>113410.89871149529</c:v>
                </c:pt>
                <c:pt idx="4021">
                  <c:v>113410.89871149529</c:v>
                </c:pt>
                <c:pt idx="4022">
                  <c:v>113410.89871149529</c:v>
                </c:pt>
                <c:pt idx="4023">
                  <c:v>118197.22925456366</c:v>
                </c:pt>
                <c:pt idx="4024">
                  <c:v>118274.43468755789</c:v>
                </c:pt>
                <c:pt idx="4025">
                  <c:v>118274.43468755789</c:v>
                </c:pt>
                <c:pt idx="4026">
                  <c:v>118274.43468755789</c:v>
                </c:pt>
                <c:pt idx="4027">
                  <c:v>108789.20917020625</c:v>
                </c:pt>
                <c:pt idx="4028">
                  <c:v>108860.36753018411</c:v>
                </c:pt>
                <c:pt idx="4029">
                  <c:v>108860.36753018411</c:v>
                </c:pt>
                <c:pt idx="4030">
                  <c:v>99501.499523241568</c:v>
                </c:pt>
                <c:pt idx="4031">
                  <c:v>99566.579725235672</c:v>
                </c:pt>
                <c:pt idx="4032">
                  <c:v>99566.579725235672</c:v>
                </c:pt>
                <c:pt idx="4033">
                  <c:v>99566.579725235672</c:v>
                </c:pt>
                <c:pt idx="4034">
                  <c:v>168843.49414505422</c:v>
                </c:pt>
                <c:pt idx="4035">
                  <c:v>168953.70747696114</c:v>
                </c:pt>
                <c:pt idx="4036">
                  <c:v>168953.70747696114</c:v>
                </c:pt>
                <c:pt idx="4037">
                  <c:v>168953.70747696114</c:v>
                </c:pt>
                <c:pt idx="4038">
                  <c:v>161340.23055727634</c:v>
                </c:pt>
                <c:pt idx="4039">
                  <c:v>161445.90548525669</c:v>
                </c:pt>
                <c:pt idx="4040">
                  <c:v>161445.90548525669</c:v>
                </c:pt>
                <c:pt idx="4041">
                  <c:v>161445.90548525669</c:v>
                </c:pt>
                <c:pt idx="4042">
                  <c:v>161445.90548525669</c:v>
                </c:pt>
                <c:pt idx="4043">
                  <c:v>161445.90548525669</c:v>
                </c:pt>
                <c:pt idx="4044">
                  <c:v>346958.50782278366</c:v>
                </c:pt>
                <c:pt idx="4045">
                  <c:v>347184.07931475725</c:v>
                </c:pt>
                <c:pt idx="4046">
                  <c:v>347184.07931475725</c:v>
                </c:pt>
                <c:pt idx="4047">
                  <c:v>347184.07931475725</c:v>
                </c:pt>
                <c:pt idx="4048">
                  <c:v>196416.95869816953</c:v>
                </c:pt>
                <c:pt idx="4049">
                  <c:v>196544.86334763773</c:v>
                </c:pt>
                <c:pt idx="4050">
                  <c:v>196544.86334763773</c:v>
                </c:pt>
                <c:pt idx="4051">
                  <c:v>196544.86334763773</c:v>
                </c:pt>
                <c:pt idx="4052">
                  <c:v>114207.25454095191</c:v>
                </c:pt>
                <c:pt idx="4053">
                  <c:v>114282.28287589671</c:v>
                </c:pt>
                <c:pt idx="4054">
                  <c:v>114282.28287589671</c:v>
                </c:pt>
                <c:pt idx="4055">
                  <c:v>96061.820267103365</c:v>
                </c:pt>
                <c:pt idx="4056">
                  <c:v>96124.576119076548</c:v>
                </c:pt>
                <c:pt idx="4057">
                  <c:v>96124.576119076548</c:v>
                </c:pt>
                <c:pt idx="4058">
                  <c:v>96124.576119076548</c:v>
                </c:pt>
                <c:pt idx="4059">
                  <c:v>120136.98990861628</c:v>
                </c:pt>
                <c:pt idx="4060">
                  <c:v>120215.59961681071</c:v>
                </c:pt>
                <c:pt idx="4061">
                  <c:v>120215.59961681071</c:v>
                </c:pt>
                <c:pt idx="4062">
                  <c:v>120215.59961681071</c:v>
                </c:pt>
                <c:pt idx="4063">
                  <c:v>89038.384883881925</c:v>
                </c:pt>
                <c:pt idx="4064">
                  <c:v>89096.424592543175</c:v>
                </c:pt>
                <c:pt idx="4065">
                  <c:v>89096.424592543175</c:v>
                </c:pt>
                <c:pt idx="4066">
                  <c:v>78955.720993352297</c:v>
                </c:pt>
                <c:pt idx="4067">
                  <c:v>79007.085244955771</c:v>
                </c:pt>
                <c:pt idx="4068">
                  <c:v>79007.085244955771</c:v>
                </c:pt>
                <c:pt idx="4069">
                  <c:v>79007.085244955771</c:v>
                </c:pt>
                <c:pt idx="4070">
                  <c:v>115413.88800927144</c:v>
                </c:pt>
                <c:pt idx="4071">
                  <c:v>115488.81936578268</c:v>
                </c:pt>
                <c:pt idx="4072">
                  <c:v>115488.81936578268</c:v>
                </c:pt>
                <c:pt idx="4073">
                  <c:v>104022.77013440218</c:v>
                </c:pt>
                <c:pt idx="4074">
                  <c:v>104090.78203779187</c:v>
                </c:pt>
                <c:pt idx="4075">
                  <c:v>104090.78203779187</c:v>
                </c:pt>
                <c:pt idx="4076">
                  <c:v>104090.78203779187</c:v>
                </c:pt>
                <c:pt idx="4077">
                  <c:v>144132.20414232233</c:v>
                </c:pt>
                <c:pt idx="4078">
                  <c:v>144225.91314413957</c:v>
                </c:pt>
                <c:pt idx="4079">
                  <c:v>144225.91314413957</c:v>
                </c:pt>
                <c:pt idx="4080">
                  <c:v>144225.91314413957</c:v>
                </c:pt>
                <c:pt idx="4081">
                  <c:v>122823.20044752576</c:v>
                </c:pt>
                <c:pt idx="4082">
                  <c:v>122903.039456585</c:v>
                </c:pt>
                <c:pt idx="4083">
                  <c:v>122903.039456585</c:v>
                </c:pt>
                <c:pt idx="4084">
                  <c:v>122903.039456585</c:v>
                </c:pt>
                <c:pt idx="4085">
                  <c:v>146379.73266238195</c:v>
                </c:pt>
                <c:pt idx="4086">
                  <c:v>146475.20957052565</c:v>
                </c:pt>
                <c:pt idx="4087">
                  <c:v>146475.20957052565</c:v>
                </c:pt>
                <c:pt idx="4088">
                  <c:v>146475.20957052565</c:v>
                </c:pt>
                <c:pt idx="4089">
                  <c:v>132024.08520759977</c:v>
                </c:pt>
                <c:pt idx="4090">
                  <c:v>132110.25913805547</c:v>
                </c:pt>
                <c:pt idx="4091">
                  <c:v>132110.25913805547</c:v>
                </c:pt>
                <c:pt idx="4092">
                  <c:v>132110.25913805547</c:v>
                </c:pt>
                <c:pt idx="4093">
                  <c:v>126997.48663036709</c:v>
                </c:pt>
                <c:pt idx="4094">
                  <c:v>127080.36323868489</c:v>
                </c:pt>
                <c:pt idx="4095">
                  <c:v>127080.36323868489</c:v>
                </c:pt>
                <c:pt idx="4096">
                  <c:v>127080.36323868489</c:v>
                </c:pt>
                <c:pt idx="4097">
                  <c:v>113241.03781155785</c:v>
                </c:pt>
                <c:pt idx="4098">
                  <c:v>113314.72300783115</c:v>
                </c:pt>
                <c:pt idx="4099">
                  <c:v>113314.72300783115</c:v>
                </c:pt>
                <c:pt idx="4100">
                  <c:v>113314.72300783115</c:v>
                </c:pt>
                <c:pt idx="4101">
                  <c:v>141265.51812285569</c:v>
                </c:pt>
                <c:pt idx="4102">
                  <c:v>141357.25461591882</c:v>
                </c:pt>
                <c:pt idx="4103">
                  <c:v>141357.25461591882</c:v>
                </c:pt>
                <c:pt idx="4104">
                  <c:v>88207.229778363311</c:v>
                </c:pt>
                <c:pt idx="4105">
                  <c:v>88264.706620962985</c:v>
                </c:pt>
                <c:pt idx="4106">
                  <c:v>88264.706620962985</c:v>
                </c:pt>
                <c:pt idx="4107">
                  <c:v>88264.706620962985</c:v>
                </c:pt>
                <c:pt idx="4108">
                  <c:v>102836.41409311246</c:v>
                </c:pt>
                <c:pt idx="4109">
                  <c:v>102903.28950992314</c:v>
                </c:pt>
                <c:pt idx="4110">
                  <c:v>102903.28950992314</c:v>
                </c:pt>
                <c:pt idx="4111">
                  <c:v>77895.249486486762</c:v>
                </c:pt>
                <c:pt idx="4112">
                  <c:v>77945.986905488346</c:v>
                </c:pt>
                <c:pt idx="4113">
                  <c:v>77945.986905488346</c:v>
                </c:pt>
                <c:pt idx="4114">
                  <c:v>77945.986905488346</c:v>
                </c:pt>
                <c:pt idx="4115">
                  <c:v>100042.73676942149</c:v>
                </c:pt>
                <c:pt idx="4116">
                  <c:v>100107.8871938806</c:v>
                </c:pt>
                <c:pt idx="4117">
                  <c:v>100107.8871938806</c:v>
                </c:pt>
                <c:pt idx="4118">
                  <c:v>100009.21951423859</c:v>
                </c:pt>
                <c:pt idx="4119">
                  <c:v>100074.1005569971</c:v>
                </c:pt>
                <c:pt idx="4120">
                  <c:v>100074.1005569971</c:v>
                </c:pt>
                <c:pt idx="4121">
                  <c:v>100074.1005569971</c:v>
                </c:pt>
                <c:pt idx="4122">
                  <c:v>129276.32578629415</c:v>
                </c:pt>
                <c:pt idx="4123">
                  <c:v>129360.63239234539</c:v>
                </c:pt>
                <c:pt idx="4124">
                  <c:v>129360.63239234539</c:v>
                </c:pt>
                <c:pt idx="4125">
                  <c:v>129360.63239234539</c:v>
                </c:pt>
                <c:pt idx="4126">
                  <c:v>136644.57972612535</c:v>
                </c:pt>
                <c:pt idx="4127">
                  <c:v>136733.35332305476</c:v>
                </c:pt>
                <c:pt idx="4128">
                  <c:v>136733.35332305476</c:v>
                </c:pt>
                <c:pt idx="4129">
                  <c:v>136733.35332305476</c:v>
                </c:pt>
                <c:pt idx="4130">
                  <c:v>125195.52786828396</c:v>
                </c:pt>
                <c:pt idx="4131">
                  <c:v>125276.70055519196</c:v>
                </c:pt>
                <c:pt idx="4132">
                  <c:v>125276.70055519196</c:v>
                </c:pt>
                <c:pt idx="4133">
                  <c:v>125276.70055519196</c:v>
                </c:pt>
                <c:pt idx="4134">
                  <c:v>116333.93083505954</c:v>
                </c:pt>
                <c:pt idx="4135">
                  <c:v>116409.61593625938</c:v>
                </c:pt>
                <c:pt idx="4136">
                  <c:v>116409.61593625938</c:v>
                </c:pt>
                <c:pt idx="4137">
                  <c:v>116409.61593625938</c:v>
                </c:pt>
                <c:pt idx="4138">
                  <c:v>144979.84801601229</c:v>
                </c:pt>
                <c:pt idx="4139">
                  <c:v>145073.81121964427</c:v>
                </c:pt>
                <c:pt idx="4140">
                  <c:v>145073.81121964427</c:v>
                </c:pt>
                <c:pt idx="4141">
                  <c:v>92177.510410077753</c:v>
                </c:pt>
                <c:pt idx="4142">
                  <c:v>92237.34808006142</c:v>
                </c:pt>
                <c:pt idx="4143">
                  <c:v>92237.34808006142</c:v>
                </c:pt>
                <c:pt idx="4144">
                  <c:v>92237.34808006142</c:v>
                </c:pt>
                <c:pt idx="4145">
                  <c:v>94330.539318787822</c:v>
                </c:pt>
                <c:pt idx="4146">
                  <c:v>94391.983671754351</c:v>
                </c:pt>
                <c:pt idx="4147">
                  <c:v>94391.983671754351</c:v>
                </c:pt>
                <c:pt idx="4148">
                  <c:v>94391.983671754351</c:v>
                </c:pt>
                <c:pt idx="4149">
                  <c:v>134144.65232344871</c:v>
                </c:pt>
                <c:pt idx="4150">
                  <c:v>134232.48474469135</c:v>
                </c:pt>
                <c:pt idx="4151">
                  <c:v>134232.48474469135</c:v>
                </c:pt>
                <c:pt idx="4152">
                  <c:v>134232.48474469135</c:v>
                </c:pt>
                <c:pt idx="4153">
                  <c:v>134450.95856321504</c:v>
                </c:pt>
                <c:pt idx="4154">
                  <c:v>134538.02915441737</c:v>
                </c:pt>
                <c:pt idx="4155">
                  <c:v>134538.02915441737</c:v>
                </c:pt>
                <c:pt idx="4156">
                  <c:v>123686.76131193912</c:v>
                </c:pt>
                <c:pt idx="4157">
                  <c:v>123766.99013108852</c:v>
                </c:pt>
                <c:pt idx="4158">
                  <c:v>123766.99013108852</c:v>
                </c:pt>
                <c:pt idx="4159">
                  <c:v>123766.99013108852</c:v>
                </c:pt>
                <c:pt idx="4160">
                  <c:v>142088.81806251363</c:v>
                </c:pt>
                <c:pt idx="4161">
                  <c:v>142181.13154253631</c:v>
                </c:pt>
                <c:pt idx="4162">
                  <c:v>142181.13154253631</c:v>
                </c:pt>
                <c:pt idx="4163">
                  <c:v>142181.13154253631</c:v>
                </c:pt>
                <c:pt idx="4164">
                  <c:v>118716.50468915087</c:v>
                </c:pt>
                <c:pt idx="4165">
                  <c:v>118793.47928796372</c:v>
                </c:pt>
                <c:pt idx="4166">
                  <c:v>118793.47928796372</c:v>
                </c:pt>
                <c:pt idx="4167">
                  <c:v>118793.47928796372</c:v>
                </c:pt>
                <c:pt idx="4168">
                  <c:v>145332.9327496427</c:v>
                </c:pt>
                <c:pt idx="4169">
                  <c:v>145427.31676359032</c:v>
                </c:pt>
                <c:pt idx="4170">
                  <c:v>145427.31676359032</c:v>
                </c:pt>
                <c:pt idx="4171">
                  <c:v>145427.31676359032</c:v>
                </c:pt>
                <c:pt idx="4172">
                  <c:v>118694.17348833322</c:v>
                </c:pt>
                <c:pt idx="4173">
                  <c:v>118770.82556227851</c:v>
                </c:pt>
                <c:pt idx="4174">
                  <c:v>118770.82556227851</c:v>
                </c:pt>
                <c:pt idx="4175">
                  <c:v>118770.82556227851</c:v>
                </c:pt>
                <c:pt idx="4176">
                  <c:v>126444.3943046981</c:v>
                </c:pt>
                <c:pt idx="4177">
                  <c:v>126526.03545375333</c:v>
                </c:pt>
                <c:pt idx="4178">
                  <c:v>126526.03545375333</c:v>
                </c:pt>
                <c:pt idx="4179">
                  <c:v>117092.50896026267</c:v>
                </c:pt>
                <c:pt idx="4180">
                  <c:v>117168.0971031668</c:v>
                </c:pt>
                <c:pt idx="4181">
                  <c:v>117168.0971031668</c:v>
                </c:pt>
                <c:pt idx="4182">
                  <c:v>117168.0971031668</c:v>
                </c:pt>
                <c:pt idx="4183">
                  <c:v>119516.39653936469</c:v>
                </c:pt>
                <c:pt idx="4184">
                  <c:v>119593.9536359363</c:v>
                </c:pt>
                <c:pt idx="4185">
                  <c:v>119593.9536359363</c:v>
                </c:pt>
                <c:pt idx="4186">
                  <c:v>119593.9536359363</c:v>
                </c:pt>
                <c:pt idx="4187">
                  <c:v>102288.47328957998</c:v>
                </c:pt>
                <c:pt idx="4188">
                  <c:v>102354.8377175916</c:v>
                </c:pt>
                <c:pt idx="4189">
                  <c:v>102354.8377175916</c:v>
                </c:pt>
                <c:pt idx="4190">
                  <c:v>102354.8377175916</c:v>
                </c:pt>
                <c:pt idx="4191">
                  <c:v>112569.74402595029</c:v>
                </c:pt>
                <c:pt idx="4192">
                  <c:v>112642.63295449782</c:v>
                </c:pt>
                <c:pt idx="4193">
                  <c:v>112642.63295449782</c:v>
                </c:pt>
                <c:pt idx="4194">
                  <c:v>102624.4279292338</c:v>
                </c:pt>
                <c:pt idx="4195">
                  <c:v>102690.98417650691</c:v>
                </c:pt>
                <c:pt idx="4196">
                  <c:v>102690.98417650691</c:v>
                </c:pt>
                <c:pt idx="4197">
                  <c:v>102690.98417650691</c:v>
                </c:pt>
                <c:pt idx="4198">
                  <c:v>120412.88017910541</c:v>
                </c:pt>
                <c:pt idx="4199">
                  <c:v>120490.53550445716</c:v>
                </c:pt>
                <c:pt idx="4200">
                  <c:v>120490.53550445716</c:v>
                </c:pt>
                <c:pt idx="4201">
                  <c:v>120490.53550445716</c:v>
                </c:pt>
                <c:pt idx="4202">
                  <c:v>128162.46373875963</c:v>
                </c:pt>
                <c:pt idx="4203">
                  <c:v>128245.25042752664</c:v>
                </c:pt>
                <c:pt idx="4204">
                  <c:v>128245.25042752664</c:v>
                </c:pt>
                <c:pt idx="4205">
                  <c:v>111765.12463888823</c:v>
                </c:pt>
                <c:pt idx="4206">
                  <c:v>111837.3053190262</c:v>
                </c:pt>
                <c:pt idx="4207">
                  <c:v>111837.3053190262</c:v>
                </c:pt>
                <c:pt idx="4208">
                  <c:v>111837.3053190262</c:v>
                </c:pt>
                <c:pt idx="4209">
                  <c:v>130508.25805068135</c:v>
                </c:pt>
                <c:pt idx="4210">
                  <c:v>130592.67943731707</c:v>
                </c:pt>
                <c:pt idx="4211">
                  <c:v>130592.67943731707</c:v>
                </c:pt>
                <c:pt idx="4212">
                  <c:v>130592.67943731707</c:v>
                </c:pt>
                <c:pt idx="4213">
                  <c:v>130592.67943731707</c:v>
                </c:pt>
                <c:pt idx="4214">
                  <c:v>243498.00941749933</c:v>
                </c:pt>
                <c:pt idx="4215">
                  <c:v>243656.62648708254</c:v>
                </c:pt>
                <c:pt idx="4216">
                  <c:v>243656.62648708254</c:v>
                </c:pt>
                <c:pt idx="4217">
                  <c:v>243656.62648708254</c:v>
                </c:pt>
                <c:pt idx="4218">
                  <c:v>208796.53049837035</c:v>
                </c:pt>
                <c:pt idx="4219">
                  <c:v>208931.29704946259</c:v>
                </c:pt>
                <c:pt idx="4220">
                  <c:v>208931.29704946259</c:v>
                </c:pt>
                <c:pt idx="4221">
                  <c:v>208931.29704946259</c:v>
                </c:pt>
                <c:pt idx="4222">
                  <c:v>208931.29704946259</c:v>
                </c:pt>
                <c:pt idx="4223">
                  <c:v>157001.24154322082</c:v>
                </c:pt>
                <c:pt idx="4224">
                  <c:v>157102.55729890658</c:v>
                </c:pt>
                <c:pt idx="4225">
                  <c:v>157102.55729890658</c:v>
                </c:pt>
                <c:pt idx="4226">
                  <c:v>157102.55729890658</c:v>
                </c:pt>
                <c:pt idx="4227">
                  <c:v>151551.96956039095</c:v>
                </c:pt>
                <c:pt idx="4228">
                  <c:v>151650.1033957254</c:v>
                </c:pt>
                <c:pt idx="4229">
                  <c:v>151650.1033957254</c:v>
                </c:pt>
                <c:pt idx="4230">
                  <c:v>64567.718714489107</c:v>
                </c:pt>
                <c:pt idx="4231">
                  <c:v>64609.36911830397</c:v>
                </c:pt>
                <c:pt idx="4232">
                  <c:v>64609.36911830397</c:v>
                </c:pt>
                <c:pt idx="4233">
                  <c:v>73629.577874274764</c:v>
                </c:pt>
                <c:pt idx="4234">
                  <c:v>73677.32215875898</c:v>
                </c:pt>
                <c:pt idx="4235">
                  <c:v>73677.32215875898</c:v>
                </c:pt>
                <c:pt idx="4236">
                  <c:v>62833.061257835725</c:v>
                </c:pt>
                <c:pt idx="4237">
                  <c:v>62873.503530163296</c:v>
                </c:pt>
                <c:pt idx="4238">
                  <c:v>62873.503530163296</c:v>
                </c:pt>
                <c:pt idx="4239">
                  <c:v>62873.503530163296</c:v>
                </c:pt>
                <c:pt idx="4240">
                  <c:v>95056.998388996581</c:v>
                </c:pt>
                <c:pt idx="4241">
                  <c:v>95118.169550669438</c:v>
                </c:pt>
                <c:pt idx="4242">
                  <c:v>95118.169550669438</c:v>
                </c:pt>
                <c:pt idx="4243">
                  <c:v>95118.169550669438</c:v>
                </c:pt>
                <c:pt idx="4244">
                  <c:v>243658.0372190963</c:v>
                </c:pt>
                <c:pt idx="4245">
                  <c:v>243815.3738081794</c:v>
                </c:pt>
                <c:pt idx="4246">
                  <c:v>243815.3738081794</c:v>
                </c:pt>
                <c:pt idx="4247">
                  <c:v>243815.3738081794</c:v>
                </c:pt>
                <c:pt idx="4248">
                  <c:v>243815.3738081794</c:v>
                </c:pt>
                <c:pt idx="4249">
                  <c:v>270815.68997249578</c:v>
                </c:pt>
                <c:pt idx="4250">
                  <c:v>270990.21311703423</c:v>
                </c:pt>
                <c:pt idx="4251">
                  <c:v>270990.21311703423</c:v>
                </c:pt>
                <c:pt idx="4252">
                  <c:v>270990.21311703423</c:v>
                </c:pt>
                <c:pt idx="4253">
                  <c:v>270990.21311703423</c:v>
                </c:pt>
                <c:pt idx="4254">
                  <c:v>222064.81607879075</c:v>
                </c:pt>
                <c:pt idx="4255">
                  <c:v>222207.63571740102</c:v>
                </c:pt>
                <c:pt idx="4256">
                  <c:v>222207.63571740102</c:v>
                </c:pt>
                <c:pt idx="4257">
                  <c:v>222207.63571740102</c:v>
                </c:pt>
                <c:pt idx="4258">
                  <c:v>157544.31497573564</c:v>
                </c:pt>
                <c:pt idx="4259">
                  <c:v>157645.80246513558</c:v>
                </c:pt>
                <c:pt idx="4260">
                  <c:v>157645.80246513558</c:v>
                </c:pt>
                <c:pt idx="4261">
                  <c:v>129457.51854207025</c:v>
                </c:pt>
                <c:pt idx="4262">
                  <c:v>129541.04750541666</c:v>
                </c:pt>
                <c:pt idx="4263">
                  <c:v>129541.04750541666</c:v>
                </c:pt>
                <c:pt idx="4264">
                  <c:v>129541.04750541666</c:v>
                </c:pt>
                <c:pt idx="4265">
                  <c:v>147243.19092825006</c:v>
                </c:pt>
                <c:pt idx="4266">
                  <c:v>147338.51288583069</c:v>
                </c:pt>
                <c:pt idx="4267">
                  <c:v>147338.51288583069</c:v>
                </c:pt>
                <c:pt idx="4268">
                  <c:v>147338.51288583069</c:v>
                </c:pt>
                <c:pt idx="4269">
                  <c:v>147338.51288583069</c:v>
                </c:pt>
                <c:pt idx="4270">
                  <c:v>205740.670475272</c:v>
                </c:pt>
                <c:pt idx="4271">
                  <c:v>205873.85623743114</c:v>
                </c:pt>
                <c:pt idx="4272">
                  <c:v>205873.85623743114</c:v>
                </c:pt>
                <c:pt idx="4273">
                  <c:v>205873.85623743114</c:v>
                </c:pt>
                <c:pt idx="4274">
                  <c:v>190252.90812122001</c:v>
                </c:pt>
                <c:pt idx="4275">
                  <c:v>190375.1485311185</c:v>
                </c:pt>
                <c:pt idx="4276">
                  <c:v>190375.1485311185</c:v>
                </c:pt>
                <c:pt idx="4277">
                  <c:v>190375.1485311185</c:v>
                </c:pt>
                <c:pt idx="4278">
                  <c:v>190375.1485311185</c:v>
                </c:pt>
                <c:pt idx="4279">
                  <c:v>190375.1485311185</c:v>
                </c:pt>
                <c:pt idx="4280">
                  <c:v>413768.88777005748</c:v>
                </c:pt>
                <c:pt idx="4281">
                  <c:v>414035.17050300125</c:v>
                </c:pt>
                <c:pt idx="4282">
                  <c:v>414035.17050300125</c:v>
                </c:pt>
                <c:pt idx="4283">
                  <c:v>414035.17050300125</c:v>
                </c:pt>
                <c:pt idx="4284">
                  <c:v>414035.17050300125</c:v>
                </c:pt>
                <c:pt idx="4285">
                  <c:v>414035.17050300125</c:v>
                </c:pt>
                <c:pt idx="4286">
                  <c:v>626051.77987145062</c:v>
                </c:pt>
                <c:pt idx="4287">
                  <c:v>626453.87101950019</c:v>
                </c:pt>
                <c:pt idx="4288">
                  <c:v>626453.87101950019</c:v>
                </c:pt>
                <c:pt idx="4289">
                  <c:v>626453.87101950019</c:v>
                </c:pt>
                <c:pt idx="4290">
                  <c:v>626453.87101950019</c:v>
                </c:pt>
                <c:pt idx="4291">
                  <c:v>345101.02766970632</c:v>
                </c:pt>
                <c:pt idx="4292">
                  <c:v>345322.63085246528</c:v>
                </c:pt>
                <c:pt idx="4293">
                  <c:v>345322.63085246528</c:v>
                </c:pt>
                <c:pt idx="4294">
                  <c:v>345322.63085246528</c:v>
                </c:pt>
                <c:pt idx="4295">
                  <c:v>168234.67977377423</c:v>
                </c:pt>
                <c:pt idx="4296">
                  <c:v>168342.88469076983</c:v>
                </c:pt>
                <c:pt idx="4297">
                  <c:v>168342.88469076983</c:v>
                </c:pt>
                <c:pt idx="4298">
                  <c:v>168342.88469076983</c:v>
                </c:pt>
                <c:pt idx="4299">
                  <c:v>157859.46586236978</c:v>
                </c:pt>
                <c:pt idx="4300">
                  <c:v>157961.16148786913</c:v>
                </c:pt>
                <c:pt idx="4301">
                  <c:v>157961.16148786913</c:v>
                </c:pt>
                <c:pt idx="4302">
                  <c:v>157961.16148786913</c:v>
                </c:pt>
                <c:pt idx="4303">
                  <c:v>112334.04516242965</c:v>
                </c:pt>
                <c:pt idx="4304">
                  <c:v>112406.26781887672</c:v>
                </c:pt>
                <c:pt idx="4305">
                  <c:v>112406.26781887672</c:v>
                </c:pt>
                <c:pt idx="4306">
                  <c:v>112406.26781887672</c:v>
                </c:pt>
                <c:pt idx="4307">
                  <c:v>130981.77670188824</c:v>
                </c:pt>
                <c:pt idx="4308">
                  <c:v>131065.97209585577</c:v>
                </c:pt>
                <c:pt idx="4309">
                  <c:v>131065.97209585577</c:v>
                </c:pt>
                <c:pt idx="4310">
                  <c:v>125079.12984813997</c:v>
                </c:pt>
                <c:pt idx="4311">
                  <c:v>125159.66074383097</c:v>
                </c:pt>
                <c:pt idx="4312">
                  <c:v>125159.66074383097</c:v>
                </c:pt>
                <c:pt idx="4313">
                  <c:v>125159.66074383097</c:v>
                </c:pt>
                <c:pt idx="4314">
                  <c:v>96652.773491734362</c:v>
                </c:pt>
                <c:pt idx="4315">
                  <c:v>96714.765575762329</c:v>
                </c:pt>
                <c:pt idx="4316">
                  <c:v>96714.765575762329</c:v>
                </c:pt>
                <c:pt idx="4317">
                  <c:v>91806.97106173831</c:v>
                </c:pt>
                <c:pt idx="4318">
                  <c:v>91866.05701029145</c:v>
                </c:pt>
                <c:pt idx="4319">
                  <c:v>91866.05701029145</c:v>
                </c:pt>
                <c:pt idx="4320">
                  <c:v>91866.05701029145</c:v>
                </c:pt>
                <c:pt idx="4321">
                  <c:v>111969.77160070499</c:v>
                </c:pt>
                <c:pt idx="4322">
                  <c:v>112041.82005271636</c:v>
                </c:pt>
                <c:pt idx="4323">
                  <c:v>112041.82005271636</c:v>
                </c:pt>
                <c:pt idx="4324">
                  <c:v>112041.82005271636</c:v>
                </c:pt>
                <c:pt idx="4325">
                  <c:v>89508.202851354319</c:v>
                </c:pt>
                <c:pt idx="4326">
                  <c:v>89565.578946309979</c:v>
                </c:pt>
                <c:pt idx="4327">
                  <c:v>89565.578946309979</c:v>
                </c:pt>
                <c:pt idx="4328">
                  <c:v>96731.844484497022</c:v>
                </c:pt>
                <c:pt idx="4329">
                  <c:v>96793.951333414778</c:v>
                </c:pt>
                <c:pt idx="4330">
                  <c:v>96793.951333414778</c:v>
                </c:pt>
                <c:pt idx="4331">
                  <c:v>96793.951333414778</c:v>
                </c:pt>
                <c:pt idx="4332">
                  <c:v>111140.04605220721</c:v>
                </c:pt>
                <c:pt idx="4333">
                  <c:v>111211.2607902053</c:v>
                </c:pt>
                <c:pt idx="4334">
                  <c:v>111211.2607902053</c:v>
                </c:pt>
                <c:pt idx="4335">
                  <c:v>83614.905473973718</c:v>
                </c:pt>
                <c:pt idx="4336">
                  <c:v>83668.666770078693</c:v>
                </c:pt>
                <c:pt idx="4337">
                  <c:v>83668.666770078693</c:v>
                </c:pt>
                <c:pt idx="4338">
                  <c:v>83668.666770078693</c:v>
                </c:pt>
                <c:pt idx="4339">
                  <c:v>96569.724072905257</c:v>
                </c:pt>
                <c:pt idx="4340">
                  <c:v>96631.578582940012</c:v>
                </c:pt>
                <c:pt idx="4341">
                  <c:v>96631.578582940012</c:v>
                </c:pt>
                <c:pt idx="4342">
                  <c:v>75576.234695810301</c:v>
                </c:pt>
                <c:pt idx="4343">
                  <c:v>75624.808529671864</c:v>
                </c:pt>
                <c:pt idx="4344">
                  <c:v>75624.808529671864</c:v>
                </c:pt>
                <c:pt idx="4345">
                  <c:v>75624.808529671864</c:v>
                </c:pt>
                <c:pt idx="4346">
                  <c:v>121477.71129457306</c:v>
                </c:pt>
                <c:pt idx="4347">
                  <c:v>121555.63047008352</c:v>
                </c:pt>
                <c:pt idx="4348">
                  <c:v>121555.63047008352</c:v>
                </c:pt>
                <c:pt idx="4349">
                  <c:v>137007.04977962584</c:v>
                </c:pt>
                <c:pt idx="4350">
                  <c:v>137094.91282572111</c:v>
                </c:pt>
                <c:pt idx="4351">
                  <c:v>137094.91282572111</c:v>
                </c:pt>
                <c:pt idx="4352">
                  <c:v>137094.91282572111</c:v>
                </c:pt>
                <c:pt idx="4353">
                  <c:v>100898.01181207669</c:v>
                </c:pt>
                <c:pt idx="4354">
                  <c:v>100962.5884351347</c:v>
                </c:pt>
                <c:pt idx="4355">
                  <c:v>100962.5884351347</c:v>
                </c:pt>
                <c:pt idx="4356">
                  <c:v>100962.5884351347</c:v>
                </c:pt>
                <c:pt idx="4357">
                  <c:v>106763.62063911297</c:v>
                </c:pt>
                <c:pt idx="4358">
                  <c:v>106832.30948601213</c:v>
                </c:pt>
                <c:pt idx="4359">
                  <c:v>106832.30948601213</c:v>
                </c:pt>
                <c:pt idx="4360">
                  <c:v>137873.66764690747</c:v>
                </c:pt>
                <c:pt idx="4361">
                  <c:v>137962.02824865657</c:v>
                </c:pt>
                <c:pt idx="4362">
                  <c:v>137962.02824865657</c:v>
                </c:pt>
                <c:pt idx="4363">
                  <c:v>137962.02824865657</c:v>
                </c:pt>
                <c:pt idx="4364">
                  <c:v>108086.53724916806</c:v>
                </c:pt>
                <c:pt idx="4365">
                  <c:v>108155.80483716703</c:v>
                </c:pt>
                <c:pt idx="4366">
                  <c:v>108155.80483716703</c:v>
                </c:pt>
                <c:pt idx="4367">
                  <c:v>108155.80483716703</c:v>
                </c:pt>
                <c:pt idx="4368">
                  <c:v>104496.65682960382</c:v>
                </c:pt>
                <c:pt idx="4369">
                  <c:v>104563.72687601643</c:v>
                </c:pt>
                <c:pt idx="4370">
                  <c:v>104563.72687601643</c:v>
                </c:pt>
                <c:pt idx="4371">
                  <c:v>104563.72687601643</c:v>
                </c:pt>
                <c:pt idx="4372">
                  <c:v>132006.64616886704</c:v>
                </c:pt>
                <c:pt idx="4373">
                  <c:v>132091.05084538105</c:v>
                </c:pt>
                <c:pt idx="4374">
                  <c:v>132091.05084538105</c:v>
                </c:pt>
                <c:pt idx="4375">
                  <c:v>131140.05762955564</c:v>
                </c:pt>
                <c:pt idx="4376">
                  <c:v>131224.19578383939</c:v>
                </c:pt>
                <c:pt idx="4377">
                  <c:v>131224.19578383939</c:v>
                </c:pt>
                <c:pt idx="4378">
                  <c:v>131224.19578383939</c:v>
                </c:pt>
                <c:pt idx="4379">
                  <c:v>112746.65175142417</c:v>
                </c:pt>
                <c:pt idx="4380">
                  <c:v>112818.7136663875</c:v>
                </c:pt>
                <c:pt idx="4381">
                  <c:v>112818.7136663875</c:v>
                </c:pt>
                <c:pt idx="4382">
                  <c:v>89863.016465745328</c:v>
                </c:pt>
                <c:pt idx="4383">
                  <c:v>89920.441204924369</c:v>
                </c:pt>
                <c:pt idx="4384">
                  <c:v>89920.441204924369</c:v>
                </c:pt>
                <c:pt idx="4385">
                  <c:v>89920.441204924369</c:v>
                </c:pt>
                <c:pt idx="4386">
                  <c:v>143391.84291418875</c:v>
                </c:pt>
                <c:pt idx="4387">
                  <c:v>143483.45618626781</c:v>
                </c:pt>
                <c:pt idx="4388">
                  <c:v>143483.45618626781</c:v>
                </c:pt>
                <c:pt idx="4389">
                  <c:v>143483.45618626781</c:v>
                </c:pt>
                <c:pt idx="4390">
                  <c:v>119145.57809707234</c:v>
                </c:pt>
                <c:pt idx="4391">
                  <c:v>119221.68565782321</c:v>
                </c:pt>
                <c:pt idx="4392">
                  <c:v>119221.68565782321</c:v>
                </c:pt>
                <c:pt idx="4393">
                  <c:v>119221.68565782321</c:v>
                </c:pt>
                <c:pt idx="4394">
                  <c:v>129061.86828337421</c:v>
                </c:pt>
                <c:pt idx="4395">
                  <c:v>129144.74226305239</c:v>
                </c:pt>
                <c:pt idx="4396">
                  <c:v>129144.74226305239</c:v>
                </c:pt>
                <c:pt idx="4397">
                  <c:v>129144.74226305239</c:v>
                </c:pt>
                <c:pt idx="4398">
                  <c:v>119691.4309278518</c:v>
                </c:pt>
                <c:pt idx="4399">
                  <c:v>119767.85749928212</c:v>
                </c:pt>
                <c:pt idx="4400">
                  <c:v>119767.85749928212</c:v>
                </c:pt>
                <c:pt idx="4401">
                  <c:v>106395.69383705377</c:v>
                </c:pt>
                <c:pt idx="4402">
                  <c:v>106463.74061602955</c:v>
                </c:pt>
                <c:pt idx="4403">
                  <c:v>106463.74061602955</c:v>
                </c:pt>
                <c:pt idx="4404">
                  <c:v>106463.74061602955</c:v>
                </c:pt>
                <c:pt idx="4405">
                  <c:v>102013.12247328504</c:v>
                </c:pt>
                <c:pt idx="4406">
                  <c:v>102078.47166338033</c:v>
                </c:pt>
                <c:pt idx="4407">
                  <c:v>102078.47166338033</c:v>
                </c:pt>
                <c:pt idx="4408">
                  <c:v>88323.004622760738</c:v>
                </c:pt>
                <c:pt idx="4409">
                  <c:v>88379.572998158095</c:v>
                </c:pt>
                <c:pt idx="4410">
                  <c:v>88379.572998158095</c:v>
                </c:pt>
                <c:pt idx="4411">
                  <c:v>88379.572998158095</c:v>
                </c:pt>
                <c:pt idx="4412">
                  <c:v>119356.69446453749</c:v>
                </c:pt>
                <c:pt idx="4413">
                  <c:v>119432.84822205437</c:v>
                </c:pt>
                <c:pt idx="4414">
                  <c:v>119432.84822205437</c:v>
                </c:pt>
                <c:pt idx="4415">
                  <c:v>109994.72392491954</c:v>
                </c:pt>
                <c:pt idx="4416">
                  <c:v>110064.89085050912</c:v>
                </c:pt>
                <c:pt idx="4417">
                  <c:v>110064.89085050912</c:v>
                </c:pt>
                <c:pt idx="4418">
                  <c:v>110064.89085050912</c:v>
                </c:pt>
                <c:pt idx="4419">
                  <c:v>126894.92228955358</c:v>
                </c:pt>
                <c:pt idx="4420">
                  <c:v>126976.00105414499</c:v>
                </c:pt>
                <c:pt idx="4421">
                  <c:v>126976.00105414499</c:v>
                </c:pt>
                <c:pt idx="4422">
                  <c:v>126976.00105414499</c:v>
                </c:pt>
                <c:pt idx="4423">
                  <c:v>111717.21432365323</c:v>
                </c:pt>
                <c:pt idx="4424">
                  <c:v>111788.71064634068</c:v>
                </c:pt>
                <c:pt idx="4425">
                  <c:v>111788.71064634068</c:v>
                </c:pt>
                <c:pt idx="4426">
                  <c:v>111788.71064634068</c:v>
                </c:pt>
                <c:pt idx="4427">
                  <c:v>112732.17125805494</c:v>
                </c:pt>
                <c:pt idx="4428">
                  <c:v>112804.43337104452</c:v>
                </c:pt>
                <c:pt idx="4429">
                  <c:v>112804.43337104452</c:v>
                </c:pt>
                <c:pt idx="4430">
                  <c:v>112804.43337104452</c:v>
                </c:pt>
                <c:pt idx="4431">
                  <c:v>147804.65463131753</c:v>
                </c:pt>
                <c:pt idx="4432">
                  <c:v>147899.0386236003</c:v>
                </c:pt>
                <c:pt idx="4433">
                  <c:v>147899.0386236003</c:v>
                </c:pt>
                <c:pt idx="4434">
                  <c:v>145275.32920846695</c:v>
                </c:pt>
                <c:pt idx="4435">
                  <c:v>145368.24785558117</c:v>
                </c:pt>
                <c:pt idx="4436">
                  <c:v>145368.24785558117</c:v>
                </c:pt>
                <c:pt idx="4437">
                  <c:v>145368.24785558117</c:v>
                </c:pt>
                <c:pt idx="4438">
                  <c:v>150983.10027348725</c:v>
                </c:pt>
                <c:pt idx="4439">
                  <c:v>151079.30228340707</c:v>
                </c:pt>
                <c:pt idx="4440">
                  <c:v>151079.30228340707</c:v>
                </c:pt>
                <c:pt idx="4441">
                  <c:v>151079.30228340707</c:v>
                </c:pt>
                <c:pt idx="4442">
                  <c:v>123896.83089927581</c:v>
                </c:pt>
                <c:pt idx="4443">
                  <c:v>123975.90210961076</c:v>
                </c:pt>
                <c:pt idx="4444">
                  <c:v>123975.90210961076</c:v>
                </c:pt>
                <c:pt idx="4445">
                  <c:v>123975.90210961076</c:v>
                </c:pt>
                <c:pt idx="4446">
                  <c:v>91112.505606647188</c:v>
                </c:pt>
                <c:pt idx="4447">
                  <c:v>91170.537396879241</c:v>
                </c:pt>
                <c:pt idx="4448">
                  <c:v>91170.537396879241</c:v>
                </c:pt>
                <c:pt idx="4449">
                  <c:v>88371.645328803002</c:v>
                </c:pt>
                <c:pt idx="4450">
                  <c:v>88427.92053634474</c:v>
                </c:pt>
                <c:pt idx="4451">
                  <c:v>88427.92053634474</c:v>
                </c:pt>
                <c:pt idx="4452">
                  <c:v>88427.92053634474</c:v>
                </c:pt>
                <c:pt idx="4453">
                  <c:v>127624.00232524815</c:v>
                </c:pt>
                <c:pt idx="4454">
                  <c:v>127705.25781770876</c:v>
                </c:pt>
                <c:pt idx="4455">
                  <c:v>127705.25781770876</c:v>
                </c:pt>
                <c:pt idx="4456">
                  <c:v>127705.25781770876</c:v>
                </c:pt>
                <c:pt idx="4457">
                  <c:v>160911.87179124836</c:v>
                </c:pt>
                <c:pt idx="4458">
                  <c:v>161014.30120139333</c:v>
                </c:pt>
                <c:pt idx="4459">
                  <c:v>161014.30120139333</c:v>
                </c:pt>
                <c:pt idx="4460">
                  <c:v>161014.30120139333</c:v>
                </c:pt>
                <c:pt idx="4461">
                  <c:v>123443.78750728699</c:v>
                </c:pt>
                <c:pt idx="4462">
                  <c:v>123522.63594518325</c:v>
                </c:pt>
                <c:pt idx="4463">
                  <c:v>123522.63594518325</c:v>
                </c:pt>
                <c:pt idx="4464">
                  <c:v>116451.71025458076</c:v>
                </c:pt>
                <c:pt idx="4465">
                  <c:v>116526.07818124462</c:v>
                </c:pt>
                <c:pt idx="4466">
                  <c:v>116526.07818124462</c:v>
                </c:pt>
                <c:pt idx="4467">
                  <c:v>116526.07818124462</c:v>
                </c:pt>
                <c:pt idx="4468">
                  <c:v>151358.90746676966</c:v>
                </c:pt>
                <c:pt idx="4469">
                  <c:v>151455.20002272225</c:v>
                </c:pt>
                <c:pt idx="4470">
                  <c:v>151455.20002272225</c:v>
                </c:pt>
                <c:pt idx="4471">
                  <c:v>151455.20002272225</c:v>
                </c:pt>
                <c:pt idx="4472">
                  <c:v>117044.26977712114</c:v>
                </c:pt>
                <c:pt idx="4473">
                  <c:v>117118.71745736912</c:v>
                </c:pt>
                <c:pt idx="4474">
                  <c:v>117118.71745736912</c:v>
                </c:pt>
                <c:pt idx="4475">
                  <c:v>117118.71745736912</c:v>
                </c:pt>
                <c:pt idx="4476">
                  <c:v>129133.66119656673</c:v>
                </c:pt>
                <c:pt idx="4477">
                  <c:v>129215.93148214558</c:v>
                </c:pt>
                <c:pt idx="4478">
                  <c:v>129215.93148214558</c:v>
                </c:pt>
                <c:pt idx="4479">
                  <c:v>129215.93148214558</c:v>
                </c:pt>
                <c:pt idx="4480">
                  <c:v>132884.42046197903</c:v>
                </c:pt>
                <c:pt idx="4481">
                  <c:v>132968.91089639597</c:v>
                </c:pt>
                <c:pt idx="4482">
                  <c:v>132968.91089639597</c:v>
                </c:pt>
                <c:pt idx="4483">
                  <c:v>119596.99538408393</c:v>
                </c:pt>
                <c:pt idx="4484">
                  <c:v>119673.02277328697</c:v>
                </c:pt>
                <c:pt idx="4485">
                  <c:v>119673.02277328697</c:v>
                </c:pt>
                <c:pt idx="4486">
                  <c:v>78431.740609868531</c:v>
                </c:pt>
                <c:pt idx="4487">
                  <c:v>78481.589788726764</c:v>
                </c:pt>
                <c:pt idx="4488">
                  <c:v>78481.589788726764</c:v>
                </c:pt>
                <c:pt idx="4489">
                  <c:v>78481.589788726764</c:v>
                </c:pt>
                <c:pt idx="4490">
                  <c:v>91976.9279258553</c:v>
                </c:pt>
                <c:pt idx="4491">
                  <c:v>92035.648406946726</c:v>
                </c:pt>
                <c:pt idx="4492">
                  <c:v>92035.648406946726</c:v>
                </c:pt>
                <c:pt idx="4493">
                  <c:v>92035.648406946726</c:v>
                </c:pt>
                <c:pt idx="4494">
                  <c:v>143340.04946214583</c:v>
                </c:pt>
                <c:pt idx="4495">
                  <c:v>143431.51630276683</c:v>
                </c:pt>
                <c:pt idx="4496">
                  <c:v>143431.51630276683</c:v>
                </c:pt>
                <c:pt idx="4497">
                  <c:v>143431.51630276683</c:v>
                </c:pt>
                <c:pt idx="4498">
                  <c:v>149715.52115068422</c:v>
                </c:pt>
                <c:pt idx="4499">
                  <c:v>149810.79365734803</c:v>
                </c:pt>
                <c:pt idx="4500">
                  <c:v>149810.79365734803</c:v>
                </c:pt>
                <c:pt idx="4501">
                  <c:v>149810.79365734803</c:v>
                </c:pt>
                <c:pt idx="4502">
                  <c:v>125554.5031890962</c:v>
                </c:pt>
                <c:pt idx="4503">
                  <c:v>125634.38526089494</c:v>
                </c:pt>
                <c:pt idx="4504">
                  <c:v>125634.38526089494</c:v>
                </c:pt>
                <c:pt idx="4505">
                  <c:v>130699.16895610261</c:v>
                </c:pt>
                <c:pt idx="4506">
                  <c:v>130782.30821122647</c:v>
                </c:pt>
                <c:pt idx="4507">
                  <c:v>130782.30821122647</c:v>
                </c:pt>
                <c:pt idx="4508">
                  <c:v>130782.30821122647</c:v>
                </c:pt>
                <c:pt idx="4509">
                  <c:v>137517.00467382694</c:v>
                </c:pt>
                <c:pt idx="4510">
                  <c:v>137604.46397446547</c:v>
                </c:pt>
                <c:pt idx="4511">
                  <c:v>137604.46397446547</c:v>
                </c:pt>
                <c:pt idx="4512">
                  <c:v>137604.46397446547</c:v>
                </c:pt>
                <c:pt idx="4513">
                  <c:v>129030.81019206217</c:v>
                </c:pt>
                <c:pt idx="4514">
                  <c:v>129113.00495302457</c:v>
                </c:pt>
                <c:pt idx="4515">
                  <c:v>129113.00495302457</c:v>
                </c:pt>
                <c:pt idx="4516">
                  <c:v>78633.407316973069</c:v>
                </c:pt>
                <c:pt idx="4517">
                  <c:v>78683.307592816447</c:v>
                </c:pt>
                <c:pt idx="4518">
                  <c:v>78683.307592816447</c:v>
                </c:pt>
                <c:pt idx="4519">
                  <c:v>78683.307592816447</c:v>
                </c:pt>
                <c:pt idx="4520">
                  <c:v>124992.64153425503</c:v>
                </c:pt>
                <c:pt idx="4521">
                  <c:v>125072.0895432573</c:v>
                </c:pt>
                <c:pt idx="4522">
                  <c:v>125072.0895432573</c:v>
                </c:pt>
                <c:pt idx="4523">
                  <c:v>125072.0895432573</c:v>
                </c:pt>
                <c:pt idx="4524">
                  <c:v>136215.45268048887</c:v>
                </c:pt>
                <c:pt idx="4525">
                  <c:v>136302.17404738261</c:v>
                </c:pt>
                <c:pt idx="4526">
                  <c:v>136302.17404738261</c:v>
                </c:pt>
                <c:pt idx="4527">
                  <c:v>136302.17404738261</c:v>
                </c:pt>
                <c:pt idx="4528">
                  <c:v>189053.98885276596</c:v>
                </c:pt>
                <c:pt idx="4529">
                  <c:v>189174.76110862807</c:v>
                </c:pt>
                <c:pt idx="4530">
                  <c:v>189174.76110862807</c:v>
                </c:pt>
                <c:pt idx="4531">
                  <c:v>189174.76110862807</c:v>
                </c:pt>
                <c:pt idx="4532">
                  <c:v>114190.23806199293</c:v>
                </c:pt>
                <c:pt idx="4533">
                  <c:v>114262.64661000441</c:v>
                </c:pt>
                <c:pt idx="4534">
                  <c:v>114262.64661000441</c:v>
                </c:pt>
                <c:pt idx="4535">
                  <c:v>114262.64661000441</c:v>
                </c:pt>
                <c:pt idx="4536">
                  <c:v>169976.92319873732</c:v>
                </c:pt>
                <c:pt idx="4537">
                  <c:v>170084.88089501759</c:v>
                </c:pt>
                <c:pt idx="4538">
                  <c:v>170084.88089501759</c:v>
                </c:pt>
                <c:pt idx="4539">
                  <c:v>170084.88089501759</c:v>
                </c:pt>
                <c:pt idx="4540">
                  <c:v>130761.35603859698</c:v>
                </c:pt>
                <c:pt idx="4541">
                  <c:v>130844.24052585835</c:v>
                </c:pt>
                <c:pt idx="4542">
                  <c:v>130844.24052585835</c:v>
                </c:pt>
                <c:pt idx="4543">
                  <c:v>120675.1279397758</c:v>
                </c:pt>
                <c:pt idx="4544">
                  <c:v>120752.02019930033</c:v>
                </c:pt>
                <c:pt idx="4545">
                  <c:v>120752.02019930033</c:v>
                </c:pt>
                <c:pt idx="4546">
                  <c:v>120752.02019930033</c:v>
                </c:pt>
                <c:pt idx="4547">
                  <c:v>118239.88858954675</c:v>
                </c:pt>
                <c:pt idx="4548">
                  <c:v>118314.94310399727</c:v>
                </c:pt>
                <c:pt idx="4549">
                  <c:v>118314.94310399727</c:v>
                </c:pt>
                <c:pt idx="4550">
                  <c:v>118314.94310399727</c:v>
                </c:pt>
                <c:pt idx="4551">
                  <c:v>110909.74329355825</c:v>
                </c:pt>
                <c:pt idx="4552">
                  <c:v>110980.00403864062</c:v>
                </c:pt>
                <c:pt idx="4553">
                  <c:v>110980.00403864062</c:v>
                </c:pt>
                <c:pt idx="4554">
                  <c:v>125865.52517925181</c:v>
                </c:pt>
                <c:pt idx="4555">
                  <c:v>125945.24503064308</c:v>
                </c:pt>
                <c:pt idx="4556">
                  <c:v>125945.24503064308</c:v>
                </c:pt>
                <c:pt idx="4557">
                  <c:v>125945.24503064308</c:v>
                </c:pt>
                <c:pt idx="4558">
                  <c:v>114975.85699990038</c:v>
                </c:pt>
                <c:pt idx="4559">
                  <c:v>115048.92951084915</c:v>
                </c:pt>
                <c:pt idx="4560">
                  <c:v>115048.92951084915</c:v>
                </c:pt>
                <c:pt idx="4561">
                  <c:v>115048.92951084915</c:v>
                </c:pt>
                <c:pt idx="4562">
                  <c:v>163443.49758451854</c:v>
                </c:pt>
                <c:pt idx="4563">
                  <c:v>163547.16602929772</c:v>
                </c:pt>
                <c:pt idx="4564">
                  <c:v>163547.16602929772</c:v>
                </c:pt>
                <c:pt idx="4565">
                  <c:v>163547.16602929772</c:v>
                </c:pt>
                <c:pt idx="4566">
                  <c:v>122485.61950209738</c:v>
                </c:pt>
                <c:pt idx="4567">
                  <c:v>122563.43487095548</c:v>
                </c:pt>
                <c:pt idx="4568">
                  <c:v>122563.43487095548</c:v>
                </c:pt>
                <c:pt idx="4569">
                  <c:v>122563.43487095548</c:v>
                </c:pt>
                <c:pt idx="4570">
                  <c:v>141634.14436100682</c:v>
                </c:pt>
                <c:pt idx="4571">
                  <c:v>141724.10750821471</c:v>
                </c:pt>
                <c:pt idx="4572">
                  <c:v>141724.10750821471</c:v>
                </c:pt>
                <c:pt idx="4573">
                  <c:v>141724.10750821471</c:v>
                </c:pt>
                <c:pt idx="4574">
                  <c:v>149454.31412219012</c:v>
                </c:pt>
                <c:pt idx="4575">
                  <c:v>149548.88349622133</c:v>
                </c:pt>
                <c:pt idx="4576">
                  <c:v>149548.88349622133</c:v>
                </c:pt>
                <c:pt idx="4577">
                  <c:v>120316.60408637434</c:v>
                </c:pt>
                <c:pt idx="4578">
                  <c:v>120392.7215586137</c:v>
                </c:pt>
                <c:pt idx="4579">
                  <c:v>120392.7215586137</c:v>
                </c:pt>
                <c:pt idx="4580">
                  <c:v>120392.7215586137</c:v>
                </c:pt>
                <c:pt idx="4581">
                  <c:v>128471.99833802745</c:v>
                </c:pt>
                <c:pt idx="4582">
                  <c:v>128553.55417603404</c:v>
                </c:pt>
                <c:pt idx="4583">
                  <c:v>128553.55417603404</c:v>
                </c:pt>
                <c:pt idx="4584">
                  <c:v>128553.55417603404</c:v>
                </c:pt>
                <c:pt idx="4585">
                  <c:v>101928.23322094389</c:v>
                </c:pt>
                <c:pt idx="4586">
                  <c:v>101992.69265698492</c:v>
                </c:pt>
                <c:pt idx="4587">
                  <c:v>101992.69265698492</c:v>
                </c:pt>
                <c:pt idx="4588">
                  <c:v>116416.58144236733</c:v>
                </c:pt>
                <c:pt idx="4589">
                  <c:v>116490.4559606894</c:v>
                </c:pt>
                <c:pt idx="4590">
                  <c:v>116490.4559606894</c:v>
                </c:pt>
                <c:pt idx="4591">
                  <c:v>116490.4559606894</c:v>
                </c:pt>
                <c:pt idx="4592">
                  <c:v>99760.797025672422</c:v>
                </c:pt>
                <c:pt idx="4593">
                  <c:v>99824.090105092793</c:v>
                </c:pt>
                <c:pt idx="4594">
                  <c:v>99824.090105092793</c:v>
                </c:pt>
                <c:pt idx="4595">
                  <c:v>99824.090105092793</c:v>
                </c:pt>
                <c:pt idx="4596">
                  <c:v>121008.64404881958</c:v>
                </c:pt>
                <c:pt idx="4597">
                  <c:v>121085.12586435281</c:v>
                </c:pt>
                <c:pt idx="4598">
                  <c:v>121085.12586435281</c:v>
                </c:pt>
                <c:pt idx="4599">
                  <c:v>129296.37402604263</c:v>
                </c:pt>
                <c:pt idx="4600">
                  <c:v>129378.22638421514</c:v>
                </c:pt>
                <c:pt idx="4601">
                  <c:v>129378.22638421514</c:v>
                </c:pt>
                <c:pt idx="4602">
                  <c:v>129378.22638421514</c:v>
                </c:pt>
                <c:pt idx="4603">
                  <c:v>123028.69287517887</c:v>
                </c:pt>
                <c:pt idx="4604">
                  <c:v>123106.42163309606</c:v>
                </c:pt>
                <c:pt idx="4605">
                  <c:v>123106.42163309606</c:v>
                </c:pt>
                <c:pt idx="4606">
                  <c:v>123106.42163309606</c:v>
                </c:pt>
                <c:pt idx="4607">
                  <c:v>144561.20644898937</c:v>
                </c:pt>
                <c:pt idx="4608">
                  <c:v>144653.01822066563</c:v>
                </c:pt>
                <c:pt idx="4609">
                  <c:v>144653.01822066563</c:v>
                </c:pt>
                <c:pt idx="4610">
                  <c:v>144653.01822066563</c:v>
                </c:pt>
                <c:pt idx="4611">
                  <c:v>187417.01701041558</c:v>
                </c:pt>
                <c:pt idx="4612">
                  <c:v>187537.52520904908</c:v>
                </c:pt>
                <c:pt idx="4613">
                  <c:v>187537.52520904908</c:v>
                </c:pt>
                <c:pt idx="4614">
                  <c:v>187537.52520904908</c:v>
                </c:pt>
                <c:pt idx="4615">
                  <c:v>162193.32138287363</c:v>
                </c:pt>
                <c:pt idx="4616">
                  <c:v>162295.73482414664</c:v>
                </c:pt>
                <c:pt idx="4617">
                  <c:v>162295.73482414664</c:v>
                </c:pt>
                <c:pt idx="4618">
                  <c:v>162295.73482414664</c:v>
                </c:pt>
                <c:pt idx="4619">
                  <c:v>132383.47805635617</c:v>
                </c:pt>
                <c:pt idx="4620">
                  <c:v>132467.0527297894</c:v>
                </c:pt>
                <c:pt idx="4621">
                  <c:v>132467.0527297894</c:v>
                </c:pt>
                <c:pt idx="4622">
                  <c:v>132467.0527297894</c:v>
                </c:pt>
                <c:pt idx="4623">
                  <c:v>140816.60581897959</c:v>
                </c:pt>
                <c:pt idx="4624">
                  <c:v>140905.4873851231</c:v>
                </c:pt>
                <c:pt idx="4625">
                  <c:v>140905.4873851231</c:v>
                </c:pt>
                <c:pt idx="4626">
                  <c:v>140905.4873851231</c:v>
                </c:pt>
                <c:pt idx="4627">
                  <c:v>160329.39586842724</c:v>
                </c:pt>
                <c:pt idx="4628">
                  <c:v>160430.94096489952</c:v>
                </c:pt>
                <c:pt idx="4629">
                  <c:v>160430.94096489952</c:v>
                </c:pt>
                <c:pt idx="4630">
                  <c:v>86371.487755336741</c:v>
                </c:pt>
                <c:pt idx="4631">
                  <c:v>86426.082149432841</c:v>
                </c:pt>
                <c:pt idx="4632">
                  <c:v>86426.082149432841</c:v>
                </c:pt>
                <c:pt idx="4633">
                  <c:v>86426.082149432841</c:v>
                </c:pt>
                <c:pt idx="4634">
                  <c:v>156601.29996811744</c:v>
                </c:pt>
                <c:pt idx="4635">
                  <c:v>156700.26683814457</c:v>
                </c:pt>
                <c:pt idx="4636">
                  <c:v>156700.26683814457</c:v>
                </c:pt>
                <c:pt idx="4637">
                  <c:v>156700.26683814457</c:v>
                </c:pt>
                <c:pt idx="4638">
                  <c:v>161761.46198850631</c:v>
                </c:pt>
                <c:pt idx="4639">
                  <c:v>161863.6703377536</c:v>
                </c:pt>
                <c:pt idx="4640">
                  <c:v>161863.6703377536</c:v>
                </c:pt>
                <c:pt idx="4641">
                  <c:v>161863.6703377536</c:v>
                </c:pt>
                <c:pt idx="4642">
                  <c:v>145035.56661089399</c:v>
                </c:pt>
                <c:pt idx="4643">
                  <c:v>145127.18922549559</c:v>
                </c:pt>
                <c:pt idx="4644">
                  <c:v>145127.18922549559</c:v>
                </c:pt>
                <c:pt idx="4645">
                  <c:v>145127.18922549559</c:v>
                </c:pt>
                <c:pt idx="4646">
                  <c:v>152088.36864097792</c:v>
                </c:pt>
                <c:pt idx="4647">
                  <c:v>152184.60204382398</c:v>
                </c:pt>
                <c:pt idx="4648">
                  <c:v>152184.60204382398</c:v>
                </c:pt>
                <c:pt idx="4649">
                  <c:v>152184.60204382398</c:v>
                </c:pt>
                <c:pt idx="4650">
                  <c:v>144781.11248711855</c:v>
                </c:pt>
                <c:pt idx="4651">
                  <c:v>144872.53932098494</c:v>
                </c:pt>
                <c:pt idx="4652">
                  <c:v>144872.53932098494</c:v>
                </c:pt>
                <c:pt idx="4653">
                  <c:v>144872.53932098494</c:v>
                </c:pt>
                <c:pt idx="4654">
                  <c:v>136600.30616806759</c:v>
                </c:pt>
                <c:pt idx="4655">
                  <c:v>136686.3944655947</c:v>
                </c:pt>
                <c:pt idx="4656">
                  <c:v>136686.3944655947</c:v>
                </c:pt>
                <c:pt idx="4657">
                  <c:v>136686.3944655947</c:v>
                </c:pt>
                <c:pt idx="4658">
                  <c:v>157287.55851264141</c:v>
                </c:pt>
                <c:pt idx="4659">
                  <c:v>157386.84499224383</c:v>
                </c:pt>
                <c:pt idx="4660">
                  <c:v>157386.84499224383</c:v>
                </c:pt>
                <c:pt idx="4661">
                  <c:v>157386.84499224383</c:v>
                </c:pt>
                <c:pt idx="4662">
                  <c:v>129615.70416815145</c:v>
                </c:pt>
                <c:pt idx="4663">
                  <c:v>129697.65532800174</c:v>
                </c:pt>
                <c:pt idx="4664">
                  <c:v>129697.65532800174</c:v>
                </c:pt>
                <c:pt idx="4665">
                  <c:v>129697.65532800174</c:v>
                </c:pt>
                <c:pt idx="4666">
                  <c:v>205201.58261146111</c:v>
                </c:pt>
                <c:pt idx="4667">
                  <c:v>205331.06484438138</c:v>
                </c:pt>
                <c:pt idx="4668">
                  <c:v>205331.06484438138</c:v>
                </c:pt>
                <c:pt idx="4669">
                  <c:v>205331.06484438138</c:v>
                </c:pt>
                <c:pt idx="4670">
                  <c:v>164900.60484545623</c:v>
                </c:pt>
                <c:pt idx="4671">
                  <c:v>165004.82542755001</c:v>
                </c:pt>
                <c:pt idx="4672">
                  <c:v>165004.82542755001</c:v>
                </c:pt>
                <c:pt idx="4673">
                  <c:v>165004.82542755001</c:v>
                </c:pt>
                <c:pt idx="4674">
                  <c:v>175224.08057793081</c:v>
                </c:pt>
                <c:pt idx="4675">
                  <c:v>175334.60469673001</c:v>
                </c:pt>
                <c:pt idx="4676">
                  <c:v>175334.60469673001</c:v>
                </c:pt>
                <c:pt idx="4677">
                  <c:v>175334.60469673001</c:v>
                </c:pt>
                <c:pt idx="4678">
                  <c:v>107364.59465843395</c:v>
                </c:pt>
                <c:pt idx="4679">
                  <c:v>107432.30287229134</c:v>
                </c:pt>
                <c:pt idx="4680">
                  <c:v>107432.30287229134</c:v>
                </c:pt>
                <c:pt idx="4681">
                  <c:v>138561.16890627754</c:v>
                </c:pt>
                <c:pt idx="4682">
                  <c:v>138648.53417559539</c:v>
                </c:pt>
                <c:pt idx="4683">
                  <c:v>138648.53417559539</c:v>
                </c:pt>
                <c:pt idx="4684">
                  <c:v>138648.53417559539</c:v>
                </c:pt>
                <c:pt idx="4685">
                  <c:v>124837.57263889218</c:v>
                </c:pt>
                <c:pt idx="4686">
                  <c:v>124916.26990150787</c:v>
                </c:pt>
                <c:pt idx="4687">
                  <c:v>124916.26990150787</c:v>
                </c:pt>
                <c:pt idx="4688">
                  <c:v>124916.26990150787</c:v>
                </c:pt>
                <c:pt idx="4689">
                  <c:v>123726.21343108802</c:v>
                </c:pt>
                <c:pt idx="4690">
                  <c:v>123804.19519909901</c:v>
                </c:pt>
                <c:pt idx="4691">
                  <c:v>123804.19519909901</c:v>
                </c:pt>
                <c:pt idx="4692">
                  <c:v>123804.19519909901</c:v>
                </c:pt>
                <c:pt idx="4693">
                  <c:v>135327.17097465735</c:v>
                </c:pt>
                <c:pt idx="4694">
                  <c:v>135412.44827027648</c:v>
                </c:pt>
                <c:pt idx="4695">
                  <c:v>135412.44827027648</c:v>
                </c:pt>
                <c:pt idx="4696">
                  <c:v>135412.44827027648</c:v>
                </c:pt>
                <c:pt idx="4697">
                  <c:v>155821.90444726951</c:v>
                </c:pt>
                <c:pt idx="4698">
                  <c:v>155919.90031770643</c:v>
                </c:pt>
                <c:pt idx="4699">
                  <c:v>155919.90031770643</c:v>
                </c:pt>
                <c:pt idx="4700">
                  <c:v>155919.90031770643</c:v>
                </c:pt>
                <c:pt idx="4701">
                  <c:v>143677.16843465512</c:v>
                </c:pt>
                <c:pt idx="4702">
                  <c:v>143767.67300177887</c:v>
                </c:pt>
                <c:pt idx="4703">
                  <c:v>143767.67300177887</c:v>
                </c:pt>
                <c:pt idx="4704">
                  <c:v>105445.64551409449</c:v>
                </c:pt>
                <c:pt idx="4705">
                  <c:v>105511.93463615575</c:v>
                </c:pt>
                <c:pt idx="4706">
                  <c:v>105511.93463615575</c:v>
                </c:pt>
                <c:pt idx="4707">
                  <c:v>105511.93463615575</c:v>
                </c:pt>
                <c:pt idx="4708">
                  <c:v>100548.93594484056</c:v>
                </c:pt>
                <c:pt idx="4709">
                  <c:v>100612.36370888489</c:v>
                </c:pt>
                <c:pt idx="4710">
                  <c:v>100612.36370888489</c:v>
                </c:pt>
                <c:pt idx="4711">
                  <c:v>103993.11364595407</c:v>
                </c:pt>
                <c:pt idx="4712">
                  <c:v>104058.58309538057</c:v>
                </c:pt>
                <c:pt idx="4713">
                  <c:v>104058.58309538057</c:v>
                </c:pt>
                <c:pt idx="4714">
                  <c:v>104058.58309538057</c:v>
                </c:pt>
                <c:pt idx="4715">
                  <c:v>123201.90561330201</c:v>
                </c:pt>
                <c:pt idx="4716">
                  <c:v>123279.59353326225</c:v>
                </c:pt>
                <c:pt idx="4717">
                  <c:v>123279.59353326225</c:v>
                </c:pt>
                <c:pt idx="4718">
                  <c:v>124956.76962678922</c:v>
                </c:pt>
                <c:pt idx="4719">
                  <c:v>125035.26460043242</c:v>
                </c:pt>
                <c:pt idx="4720">
                  <c:v>125035.26460043242</c:v>
                </c:pt>
                <c:pt idx="4721">
                  <c:v>125035.26460043242</c:v>
                </c:pt>
                <c:pt idx="4722">
                  <c:v>150963.59239918276</c:v>
                </c:pt>
                <c:pt idx="4723">
                  <c:v>151058.40621332676</c:v>
                </c:pt>
                <c:pt idx="4724">
                  <c:v>151058.40621332676</c:v>
                </c:pt>
                <c:pt idx="4725">
                  <c:v>151058.40621332676</c:v>
                </c:pt>
                <c:pt idx="4726">
                  <c:v>97525.126273117727</c:v>
                </c:pt>
                <c:pt idx="4727">
                  <c:v>97586.476969315147</c:v>
                </c:pt>
                <c:pt idx="4728">
                  <c:v>97586.476969315147</c:v>
                </c:pt>
                <c:pt idx="4729">
                  <c:v>97586.476969315147</c:v>
                </c:pt>
                <c:pt idx="4730">
                  <c:v>161959.87458402268</c:v>
                </c:pt>
                <c:pt idx="4731">
                  <c:v>162061.55595635189</c:v>
                </c:pt>
                <c:pt idx="4732">
                  <c:v>162061.55595635189</c:v>
                </c:pt>
                <c:pt idx="4733">
                  <c:v>162061.55595635189</c:v>
                </c:pt>
                <c:pt idx="4734">
                  <c:v>123098.9869647497</c:v>
                </c:pt>
                <c:pt idx="4735">
                  <c:v>123176.81610489888</c:v>
                </c:pt>
                <c:pt idx="4736">
                  <c:v>123176.81610489888</c:v>
                </c:pt>
                <c:pt idx="4737">
                  <c:v>123176.81610489888</c:v>
                </c:pt>
                <c:pt idx="4738">
                  <c:v>161219.40620621439</c:v>
                </c:pt>
                <c:pt idx="4739">
                  <c:v>161320.58406170286</c:v>
                </c:pt>
                <c:pt idx="4740">
                  <c:v>161320.58406170286</c:v>
                </c:pt>
                <c:pt idx="4741">
                  <c:v>143631.81002532708</c:v>
                </c:pt>
                <c:pt idx="4742">
                  <c:v>143722.7496545965</c:v>
                </c:pt>
                <c:pt idx="4743">
                  <c:v>143722.7496545965</c:v>
                </c:pt>
                <c:pt idx="4744">
                  <c:v>143722.7496545965</c:v>
                </c:pt>
                <c:pt idx="4745">
                  <c:v>94133.48590141203</c:v>
                </c:pt>
                <c:pt idx="4746">
                  <c:v>94192.753512811629</c:v>
                </c:pt>
                <c:pt idx="4747">
                  <c:v>94192.753512811629</c:v>
                </c:pt>
                <c:pt idx="4748">
                  <c:v>85668.581590703878</c:v>
                </c:pt>
                <c:pt idx="4749">
                  <c:v>85722.314576871664</c:v>
                </c:pt>
                <c:pt idx="4750">
                  <c:v>85722.314576871664</c:v>
                </c:pt>
                <c:pt idx="4751">
                  <c:v>90404.600638421864</c:v>
                </c:pt>
                <c:pt idx="4752">
                  <c:v>90461.396098372279</c:v>
                </c:pt>
                <c:pt idx="4753">
                  <c:v>90461.396098372279</c:v>
                </c:pt>
                <c:pt idx="4754">
                  <c:v>90461.396098372279</c:v>
                </c:pt>
                <c:pt idx="4755">
                  <c:v>101568.46024273199</c:v>
                </c:pt>
                <c:pt idx="4756">
                  <c:v>101632.60327144897</c:v>
                </c:pt>
                <c:pt idx="4757">
                  <c:v>101632.60327144897</c:v>
                </c:pt>
                <c:pt idx="4758">
                  <c:v>101632.60327144897</c:v>
                </c:pt>
                <c:pt idx="4759">
                  <c:v>133634.24661737864</c:v>
                </c:pt>
                <c:pt idx="4760">
                  <c:v>133718.16847420085</c:v>
                </c:pt>
                <c:pt idx="4761">
                  <c:v>133718.16847420085</c:v>
                </c:pt>
                <c:pt idx="4762">
                  <c:v>133718.16847420085</c:v>
                </c:pt>
                <c:pt idx="4763">
                  <c:v>131188.84459666646</c:v>
                </c:pt>
                <c:pt idx="4764">
                  <c:v>131271.36405866843</c:v>
                </c:pt>
                <c:pt idx="4765">
                  <c:v>131271.36405866843</c:v>
                </c:pt>
                <c:pt idx="4766">
                  <c:v>126942.55703096316</c:v>
                </c:pt>
                <c:pt idx="4767">
                  <c:v>127022.24617183169</c:v>
                </c:pt>
                <c:pt idx="4768">
                  <c:v>127022.24617183169</c:v>
                </c:pt>
                <c:pt idx="4769">
                  <c:v>127022.24617183169</c:v>
                </c:pt>
                <c:pt idx="4770">
                  <c:v>165200.03516701853</c:v>
                </c:pt>
                <c:pt idx="4771">
                  <c:v>165303.53346428077</c:v>
                </c:pt>
                <c:pt idx="4772">
                  <c:v>165303.53346428077</c:v>
                </c:pt>
                <c:pt idx="4773">
                  <c:v>165303.53346428077</c:v>
                </c:pt>
                <c:pt idx="4774">
                  <c:v>132503.29271300638</c:v>
                </c:pt>
                <c:pt idx="4775">
                  <c:v>132586.29064995825</c:v>
                </c:pt>
                <c:pt idx="4776">
                  <c:v>132586.29064995825</c:v>
                </c:pt>
                <c:pt idx="4777">
                  <c:v>132586.29064995825</c:v>
                </c:pt>
                <c:pt idx="4778">
                  <c:v>132489.74052898912</c:v>
                </c:pt>
                <c:pt idx="4779">
                  <c:v>132573.01492273048</c:v>
                </c:pt>
                <c:pt idx="4780">
                  <c:v>132573.01492273048</c:v>
                </c:pt>
                <c:pt idx="4781">
                  <c:v>132573.01492273048</c:v>
                </c:pt>
                <c:pt idx="4782">
                  <c:v>144214.14202151468</c:v>
                </c:pt>
                <c:pt idx="4783">
                  <c:v>144304.44110457154</c:v>
                </c:pt>
                <c:pt idx="4784">
                  <c:v>144304.44110457154</c:v>
                </c:pt>
                <c:pt idx="4785">
                  <c:v>132003.70979515422</c:v>
                </c:pt>
                <c:pt idx="4786">
                  <c:v>132086.49742626792</c:v>
                </c:pt>
                <c:pt idx="4787">
                  <c:v>132086.49742626792</c:v>
                </c:pt>
                <c:pt idx="4788">
                  <c:v>132086.49742626792</c:v>
                </c:pt>
                <c:pt idx="4789">
                  <c:v>144118.80322304292</c:v>
                </c:pt>
                <c:pt idx="4790">
                  <c:v>144209.1717986333</c:v>
                </c:pt>
                <c:pt idx="4791">
                  <c:v>144209.1717986333</c:v>
                </c:pt>
                <c:pt idx="4792">
                  <c:v>144209.1717986333</c:v>
                </c:pt>
                <c:pt idx="4793">
                  <c:v>152466.53549084123</c:v>
                </c:pt>
                <c:pt idx="4794">
                  <c:v>152562.12028474538</c:v>
                </c:pt>
                <c:pt idx="4795">
                  <c:v>152562.12028474538</c:v>
                </c:pt>
                <c:pt idx="4796">
                  <c:v>152562.12028474538</c:v>
                </c:pt>
                <c:pt idx="4797">
                  <c:v>154985.80565181145</c:v>
                </c:pt>
                <c:pt idx="4798">
                  <c:v>155083.30279675033</c:v>
                </c:pt>
                <c:pt idx="4799">
                  <c:v>155083.30279675033</c:v>
                </c:pt>
                <c:pt idx="4800">
                  <c:v>155083.30279675033</c:v>
                </c:pt>
                <c:pt idx="4801">
                  <c:v>155083.30279675033</c:v>
                </c:pt>
                <c:pt idx="4802">
                  <c:v>230766.77274863637</c:v>
                </c:pt>
                <c:pt idx="4803">
                  <c:v>230911.12915066723</c:v>
                </c:pt>
                <c:pt idx="4804">
                  <c:v>230911.12915066723</c:v>
                </c:pt>
                <c:pt idx="4805">
                  <c:v>230911.12915066723</c:v>
                </c:pt>
                <c:pt idx="4806">
                  <c:v>149576.68060458679</c:v>
                </c:pt>
                <c:pt idx="4807">
                  <c:v>149670.90877220657</c:v>
                </c:pt>
                <c:pt idx="4808">
                  <c:v>149670.90877220657</c:v>
                </c:pt>
                <c:pt idx="4809">
                  <c:v>149670.90877220657</c:v>
                </c:pt>
                <c:pt idx="4810">
                  <c:v>171747.2239680381</c:v>
                </c:pt>
                <c:pt idx="4811">
                  <c:v>171854.61976445629</c:v>
                </c:pt>
                <c:pt idx="4812">
                  <c:v>171854.61976445629</c:v>
                </c:pt>
                <c:pt idx="4813">
                  <c:v>106262.8957522128</c:v>
                </c:pt>
                <c:pt idx="4814">
                  <c:v>106329.45112836543</c:v>
                </c:pt>
                <c:pt idx="4815">
                  <c:v>106329.45112836543</c:v>
                </c:pt>
                <c:pt idx="4816">
                  <c:v>106329.45112836543</c:v>
                </c:pt>
                <c:pt idx="4817">
                  <c:v>133748.73407930727</c:v>
                </c:pt>
                <c:pt idx="4818">
                  <c:v>133832.64018425951</c:v>
                </c:pt>
                <c:pt idx="4819">
                  <c:v>133832.64018425951</c:v>
                </c:pt>
                <c:pt idx="4820">
                  <c:v>133832.64018425951</c:v>
                </c:pt>
                <c:pt idx="4821">
                  <c:v>134720.11414434863</c:v>
                </c:pt>
                <c:pt idx="4822">
                  <c:v>134804.46101319182</c:v>
                </c:pt>
                <c:pt idx="4823">
                  <c:v>134804.46101319182</c:v>
                </c:pt>
                <c:pt idx="4824">
                  <c:v>134804.46101319182</c:v>
                </c:pt>
                <c:pt idx="4825">
                  <c:v>157967.6161642466</c:v>
                </c:pt>
                <c:pt idx="4826">
                  <c:v>158066.85699553942</c:v>
                </c:pt>
                <c:pt idx="4827">
                  <c:v>158066.85699553942</c:v>
                </c:pt>
                <c:pt idx="4828">
                  <c:v>158066.85699553942</c:v>
                </c:pt>
                <c:pt idx="4829">
                  <c:v>202186.77529379129</c:v>
                </c:pt>
                <c:pt idx="4830">
                  <c:v>202313.31423895658</c:v>
                </c:pt>
                <c:pt idx="4831">
                  <c:v>202313.31423895658</c:v>
                </c:pt>
                <c:pt idx="4832">
                  <c:v>202313.31423895658</c:v>
                </c:pt>
                <c:pt idx="4833">
                  <c:v>182439.03726223417</c:v>
                </c:pt>
                <c:pt idx="4834">
                  <c:v>182553.19540086351</c:v>
                </c:pt>
                <c:pt idx="4835">
                  <c:v>182553.19540086351</c:v>
                </c:pt>
                <c:pt idx="4836">
                  <c:v>182553.19540086351</c:v>
                </c:pt>
                <c:pt idx="4837">
                  <c:v>115405.60334663899</c:v>
                </c:pt>
                <c:pt idx="4838">
                  <c:v>115477.67217087165</c:v>
                </c:pt>
                <c:pt idx="4839">
                  <c:v>115477.67217087165</c:v>
                </c:pt>
                <c:pt idx="4840">
                  <c:v>116743.20932819512</c:v>
                </c:pt>
                <c:pt idx="4841">
                  <c:v>116816.49590071026</c:v>
                </c:pt>
                <c:pt idx="4842">
                  <c:v>116816.49590071026</c:v>
                </c:pt>
                <c:pt idx="4843">
                  <c:v>116816.49590071026</c:v>
                </c:pt>
                <c:pt idx="4844">
                  <c:v>96033.40863705895</c:v>
                </c:pt>
                <c:pt idx="4845">
                  <c:v>96093.791610972767</c:v>
                </c:pt>
                <c:pt idx="4846">
                  <c:v>96093.791610972767</c:v>
                </c:pt>
                <c:pt idx="4847">
                  <c:v>113214.07913519628</c:v>
                </c:pt>
                <c:pt idx="4848">
                  <c:v>113284.86714108434</c:v>
                </c:pt>
                <c:pt idx="4849">
                  <c:v>113284.86714108434</c:v>
                </c:pt>
                <c:pt idx="4850">
                  <c:v>113284.86714108434</c:v>
                </c:pt>
                <c:pt idx="4851">
                  <c:v>93896.718909144838</c:v>
                </c:pt>
                <c:pt idx="4852">
                  <c:v>93955.311291015954</c:v>
                </c:pt>
                <c:pt idx="4853">
                  <c:v>93955.311291015954</c:v>
                </c:pt>
                <c:pt idx="4854">
                  <c:v>136736.23123329729</c:v>
                </c:pt>
                <c:pt idx="4855">
                  <c:v>136821.69429592814</c:v>
                </c:pt>
                <c:pt idx="4856">
                  <c:v>136821.69429592814</c:v>
                </c:pt>
                <c:pt idx="4857">
                  <c:v>136821.69429592814</c:v>
                </c:pt>
                <c:pt idx="4858">
                  <c:v>148402.55671034378</c:v>
                </c:pt>
                <c:pt idx="4859">
                  <c:v>148495.29391090752</c:v>
                </c:pt>
                <c:pt idx="4860">
                  <c:v>148495.29391090752</c:v>
                </c:pt>
                <c:pt idx="4861">
                  <c:v>148495.29391090752</c:v>
                </c:pt>
                <c:pt idx="4862">
                  <c:v>110193.64967823139</c:v>
                </c:pt>
                <c:pt idx="4863">
                  <c:v>110262.62150651126</c:v>
                </c:pt>
                <c:pt idx="4864">
                  <c:v>110262.62150651126</c:v>
                </c:pt>
                <c:pt idx="4865">
                  <c:v>111491.7387780206</c:v>
                </c:pt>
                <c:pt idx="4866">
                  <c:v>111561.25792992534</c:v>
                </c:pt>
                <c:pt idx="4867">
                  <c:v>111561.25792992534</c:v>
                </c:pt>
                <c:pt idx="4868">
                  <c:v>111561.25792992534</c:v>
                </c:pt>
                <c:pt idx="4869">
                  <c:v>111561.25792992534</c:v>
                </c:pt>
                <c:pt idx="4870">
                  <c:v>184403.19458934723</c:v>
                </c:pt>
                <c:pt idx="4871">
                  <c:v>184518.36326936734</c:v>
                </c:pt>
                <c:pt idx="4872">
                  <c:v>184518.36326936734</c:v>
                </c:pt>
                <c:pt idx="4873">
                  <c:v>146353.28853050037</c:v>
                </c:pt>
                <c:pt idx="4874">
                  <c:v>146444.67591514479</c:v>
                </c:pt>
                <c:pt idx="4875">
                  <c:v>146444.67591514479</c:v>
                </c:pt>
                <c:pt idx="4876">
                  <c:v>146444.67591514479</c:v>
                </c:pt>
                <c:pt idx="4877">
                  <c:v>125453.46252138099</c:v>
                </c:pt>
                <c:pt idx="4878">
                  <c:v>125531.64294536434</c:v>
                </c:pt>
                <c:pt idx="4879">
                  <c:v>125531.64294536434</c:v>
                </c:pt>
                <c:pt idx="4880">
                  <c:v>125531.64294536434</c:v>
                </c:pt>
                <c:pt idx="4881">
                  <c:v>113038.29898215334</c:v>
                </c:pt>
                <c:pt idx="4882">
                  <c:v>113109.47363493894</c:v>
                </c:pt>
                <c:pt idx="4883">
                  <c:v>113109.47363493894</c:v>
                </c:pt>
                <c:pt idx="4884">
                  <c:v>81442.878205415283</c:v>
                </c:pt>
                <c:pt idx="4885">
                  <c:v>81493.811915414277</c:v>
                </c:pt>
                <c:pt idx="4886">
                  <c:v>81493.811915414277</c:v>
                </c:pt>
                <c:pt idx="4887">
                  <c:v>100319.59051307235</c:v>
                </c:pt>
                <c:pt idx="4888">
                  <c:v>100382.52524077712</c:v>
                </c:pt>
                <c:pt idx="4889">
                  <c:v>100382.52524077712</c:v>
                </c:pt>
                <c:pt idx="4890">
                  <c:v>100382.52524077712</c:v>
                </c:pt>
                <c:pt idx="4891">
                  <c:v>159236.72662625447</c:v>
                </c:pt>
                <c:pt idx="4892">
                  <c:v>159336.2217745556</c:v>
                </c:pt>
                <c:pt idx="4893">
                  <c:v>159336.2217745556</c:v>
                </c:pt>
                <c:pt idx="4894">
                  <c:v>159336.2217745556</c:v>
                </c:pt>
                <c:pt idx="4895">
                  <c:v>132350.78712632917</c:v>
                </c:pt>
                <c:pt idx="4896">
                  <c:v>132433.35562079962</c:v>
                </c:pt>
                <c:pt idx="4897">
                  <c:v>132433.35562079962</c:v>
                </c:pt>
                <c:pt idx="4898">
                  <c:v>132433.35562079962</c:v>
                </c:pt>
                <c:pt idx="4899">
                  <c:v>103306.05259320555</c:v>
                </c:pt>
                <c:pt idx="4900">
                  <c:v>103370.59098443227</c:v>
                </c:pt>
                <c:pt idx="4901">
                  <c:v>103370.59098443227</c:v>
                </c:pt>
                <c:pt idx="4902">
                  <c:v>133358.1463001722</c:v>
                </c:pt>
                <c:pt idx="4903">
                  <c:v>133441.44336704409</c:v>
                </c:pt>
                <c:pt idx="4904">
                  <c:v>133441.44336704409</c:v>
                </c:pt>
                <c:pt idx="4905">
                  <c:v>133441.44336704409</c:v>
                </c:pt>
                <c:pt idx="4906">
                  <c:v>135394.05323568167</c:v>
                </c:pt>
                <c:pt idx="4907">
                  <c:v>135478.30063952203</c:v>
                </c:pt>
                <c:pt idx="4908">
                  <c:v>135478.30063952203</c:v>
                </c:pt>
                <c:pt idx="4909">
                  <c:v>135478.30063952203</c:v>
                </c:pt>
                <c:pt idx="4910">
                  <c:v>127818.650792446</c:v>
                </c:pt>
                <c:pt idx="4911">
                  <c:v>127898.31358168437</c:v>
                </c:pt>
                <c:pt idx="4912">
                  <c:v>127898.31358168437</c:v>
                </c:pt>
                <c:pt idx="4913">
                  <c:v>127898.31358168437</c:v>
                </c:pt>
                <c:pt idx="4914">
                  <c:v>128980.05081931061</c:v>
                </c:pt>
                <c:pt idx="4915">
                  <c:v>129060.4222702273</c:v>
                </c:pt>
                <c:pt idx="4916">
                  <c:v>129060.4222702273</c:v>
                </c:pt>
                <c:pt idx="4917">
                  <c:v>110439.01007099236</c:v>
                </c:pt>
                <c:pt idx="4918">
                  <c:v>110508.18838011297</c:v>
                </c:pt>
                <c:pt idx="4919">
                  <c:v>110508.18838011297</c:v>
                </c:pt>
                <c:pt idx="4920">
                  <c:v>110508.18838011297</c:v>
                </c:pt>
                <c:pt idx="4921">
                  <c:v>117100.31862384385</c:v>
                </c:pt>
                <c:pt idx="4922">
                  <c:v>117173.2598256021</c:v>
                </c:pt>
                <c:pt idx="4923">
                  <c:v>117173.2598256021</c:v>
                </c:pt>
                <c:pt idx="4924">
                  <c:v>139140.95190289398</c:v>
                </c:pt>
                <c:pt idx="4925">
                  <c:v>139227.48819949004</c:v>
                </c:pt>
                <c:pt idx="4926">
                  <c:v>139227.48819949004</c:v>
                </c:pt>
                <c:pt idx="4927">
                  <c:v>139227.48819949004</c:v>
                </c:pt>
                <c:pt idx="4928">
                  <c:v>143283.74471197324</c:v>
                </c:pt>
                <c:pt idx="4929">
                  <c:v>143373.08280689508</c:v>
                </c:pt>
                <c:pt idx="4930">
                  <c:v>143373.08280689508</c:v>
                </c:pt>
                <c:pt idx="4931">
                  <c:v>143373.08280689508</c:v>
                </c:pt>
                <c:pt idx="4932">
                  <c:v>137334.27593329124</c:v>
                </c:pt>
                <c:pt idx="4933">
                  <c:v>137420.17827764794</c:v>
                </c:pt>
                <c:pt idx="4934">
                  <c:v>137420.17827764794</c:v>
                </c:pt>
                <c:pt idx="4935">
                  <c:v>137420.17827764794</c:v>
                </c:pt>
                <c:pt idx="4936">
                  <c:v>150136.52468850414</c:v>
                </c:pt>
                <c:pt idx="4937">
                  <c:v>150230.10714653836</c:v>
                </c:pt>
                <c:pt idx="4938">
                  <c:v>150230.10714653836</c:v>
                </c:pt>
                <c:pt idx="4939">
                  <c:v>150230.10714653836</c:v>
                </c:pt>
                <c:pt idx="4940">
                  <c:v>132044.26665699505</c:v>
                </c:pt>
                <c:pt idx="4941">
                  <c:v>132126.52541911139</c:v>
                </c:pt>
                <c:pt idx="4942">
                  <c:v>132126.52541911139</c:v>
                </c:pt>
                <c:pt idx="4943">
                  <c:v>120142.41106465753</c:v>
                </c:pt>
                <c:pt idx="4944">
                  <c:v>120217.29761345955</c:v>
                </c:pt>
                <c:pt idx="4945">
                  <c:v>120217.29761345955</c:v>
                </c:pt>
                <c:pt idx="4946">
                  <c:v>120217.29761345955</c:v>
                </c:pt>
                <c:pt idx="4947">
                  <c:v>154269.61023821132</c:v>
                </c:pt>
                <c:pt idx="4948">
                  <c:v>154365.40346543348</c:v>
                </c:pt>
                <c:pt idx="4949">
                  <c:v>154365.40346543348</c:v>
                </c:pt>
                <c:pt idx="4950">
                  <c:v>154365.40346543348</c:v>
                </c:pt>
                <c:pt idx="4951">
                  <c:v>179751.1737588367</c:v>
                </c:pt>
                <c:pt idx="4952">
                  <c:v>179862.97089263226</c:v>
                </c:pt>
                <c:pt idx="4953">
                  <c:v>179862.97089263226</c:v>
                </c:pt>
                <c:pt idx="4954">
                  <c:v>179862.97089263226</c:v>
                </c:pt>
                <c:pt idx="4955">
                  <c:v>156311.555642572</c:v>
                </c:pt>
                <c:pt idx="4956">
                  <c:v>156408.75607017669</c:v>
                </c:pt>
                <c:pt idx="4957">
                  <c:v>156408.75607017669</c:v>
                </c:pt>
                <c:pt idx="4958">
                  <c:v>156408.75607017669</c:v>
                </c:pt>
                <c:pt idx="4959">
                  <c:v>115472.13741325492</c:v>
                </c:pt>
                <c:pt idx="4960">
                  <c:v>115544.18852031868</c:v>
                </c:pt>
                <c:pt idx="4961">
                  <c:v>115544.18852031868</c:v>
                </c:pt>
                <c:pt idx="4962">
                  <c:v>115544.18852031868</c:v>
                </c:pt>
                <c:pt idx="4963">
                  <c:v>187516.71514218609</c:v>
                </c:pt>
                <c:pt idx="4964">
                  <c:v>187633.06528345679</c:v>
                </c:pt>
                <c:pt idx="4965">
                  <c:v>187633.06528345679</c:v>
                </c:pt>
                <c:pt idx="4966">
                  <c:v>187633.06528345679</c:v>
                </c:pt>
                <c:pt idx="4967">
                  <c:v>124012.75943810723</c:v>
                </c:pt>
                <c:pt idx="4968">
                  <c:v>124089.69225767521</c:v>
                </c:pt>
                <c:pt idx="4969">
                  <c:v>124089.69225767521</c:v>
                </c:pt>
                <c:pt idx="4970">
                  <c:v>114073.82943224574</c:v>
                </c:pt>
                <c:pt idx="4971">
                  <c:v>114144.5832151285</c:v>
                </c:pt>
                <c:pt idx="4972">
                  <c:v>114144.5832151285</c:v>
                </c:pt>
                <c:pt idx="4973">
                  <c:v>114144.5832151285</c:v>
                </c:pt>
                <c:pt idx="4974">
                  <c:v>129071.88526738501</c:v>
                </c:pt>
                <c:pt idx="4975">
                  <c:v>129152.36158446955</c:v>
                </c:pt>
                <c:pt idx="4976">
                  <c:v>129152.36158446955</c:v>
                </c:pt>
                <c:pt idx="4977">
                  <c:v>129152.36158446955</c:v>
                </c:pt>
                <c:pt idx="4978">
                  <c:v>142839.70266499056</c:v>
                </c:pt>
                <c:pt idx="4979">
                  <c:v>142928.26497058428</c:v>
                </c:pt>
                <c:pt idx="4980">
                  <c:v>142928.26497058428</c:v>
                </c:pt>
                <c:pt idx="4981">
                  <c:v>129609.72658599936</c:v>
                </c:pt>
                <c:pt idx="4982">
                  <c:v>129690.07105459129</c:v>
                </c:pt>
                <c:pt idx="4983">
                  <c:v>129690.07105459129</c:v>
                </c:pt>
                <c:pt idx="4984">
                  <c:v>129690.07105459129</c:v>
                </c:pt>
                <c:pt idx="4985">
                  <c:v>113662.98530236349</c:v>
                </c:pt>
                <c:pt idx="4986">
                  <c:v>113733.55887394234</c:v>
                </c:pt>
                <c:pt idx="4987">
                  <c:v>113733.55887394234</c:v>
                </c:pt>
                <c:pt idx="4988">
                  <c:v>113733.55887394234</c:v>
                </c:pt>
                <c:pt idx="4989">
                  <c:v>139593.88494859313</c:v>
                </c:pt>
                <c:pt idx="4990">
                  <c:v>139680.8562398584</c:v>
                </c:pt>
                <c:pt idx="4991">
                  <c:v>139680.8562398584</c:v>
                </c:pt>
                <c:pt idx="4992">
                  <c:v>139680.8562398584</c:v>
                </c:pt>
                <c:pt idx="4993">
                  <c:v>157473.52335312412</c:v>
                </c:pt>
                <c:pt idx="4994">
                  <c:v>157571.43890919691</c:v>
                </c:pt>
                <c:pt idx="4995">
                  <c:v>157571.43890919691</c:v>
                </c:pt>
                <c:pt idx="4996">
                  <c:v>121743.60820246479</c:v>
                </c:pt>
                <c:pt idx="4997">
                  <c:v>121819.29297264152</c:v>
                </c:pt>
                <c:pt idx="4998">
                  <c:v>121819.29297264152</c:v>
                </c:pt>
                <c:pt idx="4999">
                  <c:v>121819.29297264152</c:v>
                </c:pt>
                <c:pt idx="5000">
                  <c:v>129464.25599988615</c:v>
                </c:pt>
                <c:pt idx="5001">
                  <c:v>129544.43476692165</c:v>
                </c:pt>
                <c:pt idx="5002">
                  <c:v>129544.43476692165</c:v>
                </c:pt>
                <c:pt idx="5003">
                  <c:v>129544.43476692165</c:v>
                </c:pt>
                <c:pt idx="5004">
                  <c:v>145591.00529168584</c:v>
                </c:pt>
                <c:pt idx="5005">
                  <c:v>145681.48132844368</c:v>
                </c:pt>
                <c:pt idx="5006">
                  <c:v>145681.48132844368</c:v>
                </c:pt>
                <c:pt idx="5007">
                  <c:v>145681.48132844368</c:v>
                </c:pt>
                <c:pt idx="5008">
                  <c:v>175073.46492610834</c:v>
                </c:pt>
                <c:pt idx="5009">
                  <c:v>175182.04565957587</c:v>
                </c:pt>
                <c:pt idx="5010">
                  <c:v>175182.04565957587</c:v>
                </c:pt>
                <c:pt idx="5011">
                  <c:v>175182.04565957587</c:v>
                </c:pt>
                <c:pt idx="5012">
                  <c:v>151574.36174669565</c:v>
                </c:pt>
                <c:pt idx="5013">
                  <c:v>151668.35064923851</c:v>
                </c:pt>
                <c:pt idx="5014">
                  <c:v>151668.35064923851</c:v>
                </c:pt>
                <c:pt idx="5015">
                  <c:v>151668.35064923851</c:v>
                </c:pt>
                <c:pt idx="5016">
                  <c:v>166495.27008716832</c:v>
                </c:pt>
                <c:pt idx="5017">
                  <c:v>166598.49181692346</c:v>
                </c:pt>
                <c:pt idx="5018">
                  <c:v>166598.49181692346</c:v>
                </c:pt>
                <c:pt idx="5019">
                  <c:v>166598.49181692346</c:v>
                </c:pt>
                <c:pt idx="5020">
                  <c:v>141487.82161408526</c:v>
                </c:pt>
                <c:pt idx="5021">
                  <c:v>141575.7411624777</c:v>
                </c:pt>
                <c:pt idx="5022">
                  <c:v>141575.7411624777</c:v>
                </c:pt>
                <c:pt idx="5023">
                  <c:v>123588.67769253548</c:v>
                </c:pt>
                <c:pt idx="5024">
                  <c:v>123665.39688478049</c:v>
                </c:pt>
                <c:pt idx="5025">
                  <c:v>123665.39688478049</c:v>
                </c:pt>
                <c:pt idx="5026">
                  <c:v>123665.39688478049</c:v>
                </c:pt>
                <c:pt idx="5027">
                  <c:v>86543.919181804318</c:v>
                </c:pt>
                <c:pt idx="5028">
                  <c:v>86597.709064719063</c:v>
                </c:pt>
                <c:pt idx="5029">
                  <c:v>86597.709064719063</c:v>
                </c:pt>
                <c:pt idx="5030">
                  <c:v>86597.709064719063</c:v>
                </c:pt>
                <c:pt idx="5031">
                  <c:v>189778.46311922063</c:v>
                </c:pt>
                <c:pt idx="5032">
                  <c:v>189896.24381927628</c:v>
                </c:pt>
                <c:pt idx="5033">
                  <c:v>189896.24381927628</c:v>
                </c:pt>
                <c:pt idx="5034">
                  <c:v>133463.0806929984</c:v>
                </c:pt>
                <c:pt idx="5035">
                  <c:v>133545.7831121191</c:v>
                </c:pt>
                <c:pt idx="5036">
                  <c:v>133545.7831121191</c:v>
                </c:pt>
                <c:pt idx="5037">
                  <c:v>133545.7831121191</c:v>
                </c:pt>
                <c:pt idx="5038">
                  <c:v>133545.7831121191</c:v>
                </c:pt>
                <c:pt idx="5039">
                  <c:v>199631.51809059223</c:v>
                </c:pt>
                <c:pt idx="5040">
                  <c:v>199755.08775812795</c:v>
                </c:pt>
                <c:pt idx="5041">
                  <c:v>199755.08775812795</c:v>
                </c:pt>
                <c:pt idx="5042">
                  <c:v>132656.10064500256</c:v>
                </c:pt>
                <c:pt idx="5043">
                  <c:v>132738.08646440861</c:v>
                </c:pt>
                <c:pt idx="5044">
                  <c:v>132738.08646440861</c:v>
                </c:pt>
                <c:pt idx="5045">
                  <c:v>132738.08646440861</c:v>
                </c:pt>
                <c:pt idx="5046">
                  <c:v>168031.04715323335</c:v>
                </c:pt>
                <c:pt idx="5047">
                  <c:v>168135.25267816801</c:v>
                </c:pt>
                <c:pt idx="5048">
                  <c:v>168135.25267816801</c:v>
                </c:pt>
                <c:pt idx="5049">
                  <c:v>168135.25267816801</c:v>
                </c:pt>
                <c:pt idx="5050">
                  <c:v>130411.32402995061</c:v>
                </c:pt>
                <c:pt idx="5051">
                  <c:v>130492.47622547945</c:v>
                </c:pt>
                <c:pt idx="5052">
                  <c:v>130492.47622547945</c:v>
                </c:pt>
                <c:pt idx="5053">
                  <c:v>130492.47622547945</c:v>
                </c:pt>
                <c:pt idx="5054">
                  <c:v>139147.2965809236</c:v>
                </c:pt>
                <c:pt idx="5055">
                  <c:v>139233.40144543501</c:v>
                </c:pt>
                <c:pt idx="5056">
                  <c:v>139233.40144543501</c:v>
                </c:pt>
                <c:pt idx="5057">
                  <c:v>139233.40144543501</c:v>
                </c:pt>
                <c:pt idx="5058">
                  <c:v>158139.07854894403</c:v>
                </c:pt>
                <c:pt idx="5059">
                  <c:v>158236.74029082403</c:v>
                </c:pt>
                <c:pt idx="5060">
                  <c:v>158236.74029082403</c:v>
                </c:pt>
                <c:pt idx="5061">
                  <c:v>120377.80025875711</c:v>
                </c:pt>
                <c:pt idx="5062">
                  <c:v>120452.39726926798</c:v>
                </c:pt>
                <c:pt idx="5063">
                  <c:v>120452.39726926798</c:v>
                </c:pt>
                <c:pt idx="5064">
                  <c:v>120452.39726926798</c:v>
                </c:pt>
                <c:pt idx="5065">
                  <c:v>100108.88028636031</c:v>
                </c:pt>
                <c:pt idx="5066">
                  <c:v>100170.90518710176</c:v>
                </c:pt>
                <c:pt idx="5067">
                  <c:v>100170.90518710176</c:v>
                </c:pt>
                <c:pt idx="5068">
                  <c:v>122769.42867506102</c:v>
                </c:pt>
                <c:pt idx="5069">
                  <c:v>122845.34188842218</c:v>
                </c:pt>
                <c:pt idx="5070">
                  <c:v>122845.34188842218</c:v>
                </c:pt>
                <c:pt idx="5071">
                  <c:v>122845.34188842218</c:v>
                </c:pt>
                <c:pt idx="5072">
                  <c:v>160444.14306115423</c:v>
                </c:pt>
                <c:pt idx="5073">
                  <c:v>160543.33346075023</c:v>
                </c:pt>
                <c:pt idx="5074">
                  <c:v>160543.33346075023</c:v>
                </c:pt>
                <c:pt idx="5075">
                  <c:v>160543.33346075023</c:v>
                </c:pt>
                <c:pt idx="5076">
                  <c:v>194351.73245851885</c:v>
                </c:pt>
                <c:pt idx="5077">
                  <c:v>194471.86283407948</c:v>
                </c:pt>
                <c:pt idx="5078">
                  <c:v>194471.86283407948</c:v>
                </c:pt>
                <c:pt idx="5079">
                  <c:v>194471.86283407948</c:v>
                </c:pt>
                <c:pt idx="5080">
                  <c:v>149830.34395525019</c:v>
                </c:pt>
                <c:pt idx="5081">
                  <c:v>149922.77048221556</c:v>
                </c:pt>
                <c:pt idx="5082">
                  <c:v>149922.77048221556</c:v>
                </c:pt>
                <c:pt idx="5083">
                  <c:v>149922.77048221556</c:v>
                </c:pt>
                <c:pt idx="5084">
                  <c:v>150448.58422005863</c:v>
                </c:pt>
                <c:pt idx="5085">
                  <c:v>150541.87918367871</c:v>
                </c:pt>
                <c:pt idx="5086">
                  <c:v>150541.87918367871</c:v>
                </c:pt>
                <c:pt idx="5087">
                  <c:v>150541.87918367871</c:v>
                </c:pt>
                <c:pt idx="5088">
                  <c:v>157543.08613532179</c:v>
                </c:pt>
                <c:pt idx="5089">
                  <c:v>157640.23403796117</c:v>
                </c:pt>
                <c:pt idx="5090">
                  <c:v>157640.23403796117</c:v>
                </c:pt>
                <c:pt idx="5091">
                  <c:v>157640.23403796117</c:v>
                </c:pt>
                <c:pt idx="5092">
                  <c:v>134017.84789631821</c:v>
                </c:pt>
                <c:pt idx="5093">
                  <c:v>134100.47367672148</c:v>
                </c:pt>
                <c:pt idx="5094">
                  <c:v>134100.47367672148</c:v>
                </c:pt>
                <c:pt idx="5095">
                  <c:v>94536.276598148936</c:v>
                </c:pt>
                <c:pt idx="5096">
                  <c:v>94594.54999006704</c:v>
                </c:pt>
                <c:pt idx="5097">
                  <c:v>94594.54999006704</c:v>
                </c:pt>
                <c:pt idx="5098">
                  <c:v>94594.54999006704</c:v>
                </c:pt>
                <c:pt idx="5099">
                  <c:v>147442.9291003129</c:v>
                </c:pt>
                <c:pt idx="5100">
                  <c:v>147534.12717383841</c:v>
                </c:pt>
                <c:pt idx="5101">
                  <c:v>147534.12717383841</c:v>
                </c:pt>
                <c:pt idx="5102">
                  <c:v>147534.12717383841</c:v>
                </c:pt>
                <c:pt idx="5103">
                  <c:v>145446.839680226</c:v>
                </c:pt>
                <c:pt idx="5104">
                  <c:v>145536.62385750515</c:v>
                </c:pt>
                <c:pt idx="5105">
                  <c:v>145536.62385750515</c:v>
                </c:pt>
                <c:pt idx="5106">
                  <c:v>145536.62385750515</c:v>
                </c:pt>
                <c:pt idx="5107">
                  <c:v>145061.86601829086</c:v>
                </c:pt>
                <c:pt idx="5108">
                  <c:v>145151.55773749886</c:v>
                </c:pt>
                <c:pt idx="5109">
                  <c:v>145151.55773749886</c:v>
                </c:pt>
                <c:pt idx="5110">
                  <c:v>144571.25135276082</c:v>
                </c:pt>
                <c:pt idx="5111">
                  <c:v>144660.46162473649</c:v>
                </c:pt>
                <c:pt idx="5112">
                  <c:v>144660.46162473649</c:v>
                </c:pt>
                <c:pt idx="5113">
                  <c:v>144660.46162473649</c:v>
                </c:pt>
                <c:pt idx="5114">
                  <c:v>130307.22470232604</c:v>
                </c:pt>
                <c:pt idx="5115">
                  <c:v>130387.47266121168</c:v>
                </c:pt>
                <c:pt idx="5116">
                  <c:v>130387.47266121168</c:v>
                </c:pt>
                <c:pt idx="5117">
                  <c:v>130387.47266121168</c:v>
                </c:pt>
                <c:pt idx="5118">
                  <c:v>109182.62867296352</c:v>
                </c:pt>
                <c:pt idx="5119">
                  <c:v>109250.09841211475</c:v>
                </c:pt>
                <c:pt idx="5120">
                  <c:v>109250.09841211475</c:v>
                </c:pt>
                <c:pt idx="5121">
                  <c:v>119871.15181619176</c:v>
                </c:pt>
                <c:pt idx="5122">
                  <c:v>119945.07897974981</c:v>
                </c:pt>
                <c:pt idx="5123">
                  <c:v>119945.07897974981</c:v>
                </c:pt>
                <c:pt idx="5124">
                  <c:v>119945.07897974981</c:v>
                </c:pt>
                <c:pt idx="5125">
                  <c:v>118518.30391645996</c:v>
                </c:pt>
                <c:pt idx="5126">
                  <c:v>118591.64744946643</c:v>
                </c:pt>
                <c:pt idx="5127">
                  <c:v>118591.64744946643</c:v>
                </c:pt>
                <c:pt idx="5128">
                  <c:v>118591.64744946643</c:v>
                </c:pt>
                <c:pt idx="5129">
                  <c:v>149777.18744036122</c:v>
                </c:pt>
                <c:pt idx="5130">
                  <c:v>149870.4422887289</c:v>
                </c:pt>
                <c:pt idx="5131">
                  <c:v>149870.4422887289</c:v>
                </c:pt>
                <c:pt idx="5132">
                  <c:v>144844.79850575066</c:v>
                </c:pt>
                <c:pt idx="5133">
                  <c:v>144934.15792249417</c:v>
                </c:pt>
                <c:pt idx="5134">
                  <c:v>144934.15792249417</c:v>
                </c:pt>
                <c:pt idx="5135">
                  <c:v>144934.15792249417</c:v>
                </c:pt>
                <c:pt idx="5136">
                  <c:v>123630.32739373426</c:v>
                </c:pt>
                <c:pt idx="5137">
                  <c:v>123706.65356565783</c:v>
                </c:pt>
                <c:pt idx="5138">
                  <c:v>123706.65356565783</c:v>
                </c:pt>
                <c:pt idx="5139">
                  <c:v>123706.65356565783</c:v>
                </c:pt>
                <c:pt idx="5140">
                  <c:v>131861.48456275568</c:v>
                </c:pt>
                <c:pt idx="5141">
                  <c:v>131943.02416118429</c:v>
                </c:pt>
                <c:pt idx="5142">
                  <c:v>131943.02416118429</c:v>
                </c:pt>
                <c:pt idx="5143">
                  <c:v>131943.02416118429</c:v>
                </c:pt>
                <c:pt idx="5144">
                  <c:v>134872.7952788253</c:v>
                </c:pt>
                <c:pt idx="5145">
                  <c:v>134956.33164312932</c:v>
                </c:pt>
                <c:pt idx="5146">
                  <c:v>134956.33164312932</c:v>
                </c:pt>
                <c:pt idx="5147">
                  <c:v>149118.63360702401</c:v>
                </c:pt>
                <c:pt idx="5148">
                  <c:v>149210.31162902684</c:v>
                </c:pt>
                <c:pt idx="5149">
                  <c:v>149210.31162902684</c:v>
                </c:pt>
                <c:pt idx="5150">
                  <c:v>149210.31162902684</c:v>
                </c:pt>
                <c:pt idx="5151">
                  <c:v>134935.83511609584</c:v>
                </c:pt>
                <c:pt idx="5152">
                  <c:v>135019.37927775792</c:v>
                </c:pt>
                <c:pt idx="5153">
                  <c:v>135019.37927775792</c:v>
                </c:pt>
                <c:pt idx="5154">
                  <c:v>135019.37927775792</c:v>
                </c:pt>
                <c:pt idx="5155">
                  <c:v>160211.58504442542</c:v>
                </c:pt>
                <c:pt idx="5156">
                  <c:v>160310.75982479451</c:v>
                </c:pt>
                <c:pt idx="5157">
                  <c:v>160310.75982479451</c:v>
                </c:pt>
                <c:pt idx="5158">
                  <c:v>160310.75982479451</c:v>
                </c:pt>
                <c:pt idx="5159">
                  <c:v>118683.48393835197</c:v>
                </c:pt>
                <c:pt idx="5160">
                  <c:v>118756.8059178527</c:v>
                </c:pt>
                <c:pt idx="5161">
                  <c:v>118756.8059178527</c:v>
                </c:pt>
                <c:pt idx="5162">
                  <c:v>110633.18760519651</c:v>
                </c:pt>
                <c:pt idx="5163">
                  <c:v>110701.15390283006</c:v>
                </c:pt>
                <c:pt idx="5164">
                  <c:v>110701.15390283006</c:v>
                </c:pt>
                <c:pt idx="5165">
                  <c:v>110701.15390283006</c:v>
                </c:pt>
                <c:pt idx="5166">
                  <c:v>135748.75968149758</c:v>
                </c:pt>
                <c:pt idx="5167">
                  <c:v>135832.13993580081</c:v>
                </c:pt>
                <c:pt idx="5168">
                  <c:v>135832.13993580081</c:v>
                </c:pt>
                <c:pt idx="5169">
                  <c:v>135832.13993580081</c:v>
                </c:pt>
                <c:pt idx="5170">
                  <c:v>162921.71241073936</c:v>
                </c:pt>
                <c:pt idx="5171">
                  <c:v>163021.94563621865</c:v>
                </c:pt>
                <c:pt idx="5172">
                  <c:v>163021.94563621865</c:v>
                </c:pt>
                <c:pt idx="5173">
                  <c:v>126047.35274331765</c:v>
                </c:pt>
                <c:pt idx="5174">
                  <c:v>126125.02578493515</c:v>
                </c:pt>
                <c:pt idx="5175">
                  <c:v>126125.02578493515</c:v>
                </c:pt>
                <c:pt idx="5176">
                  <c:v>126125.02578493515</c:v>
                </c:pt>
                <c:pt idx="5177">
                  <c:v>126125.02578493515</c:v>
                </c:pt>
                <c:pt idx="5178">
                  <c:v>195473.97233541613</c:v>
                </c:pt>
                <c:pt idx="5179">
                  <c:v>195594.18760375582</c:v>
                </c:pt>
                <c:pt idx="5180">
                  <c:v>195594.18760375582</c:v>
                </c:pt>
                <c:pt idx="5181">
                  <c:v>131403.63678087125</c:v>
                </c:pt>
                <c:pt idx="5182">
                  <c:v>131484.72641420364</c:v>
                </c:pt>
                <c:pt idx="5183">
                  <c:v>131484.72641420364</c:v>
                </c:pt>
                <c:pt idx="5184">
                  <c:v>131484.72641420364</c:v>
                </c:pt>
                <c:pt idx="5185">
                  <c:v>125081.03773040128</c:v>
                </c:pt>
                <c:pt idx="5186">
                  <c:v>125158.07215353208</c:v>
                </c:pt>
                <c:pt idx="5187">
                  <c:v>125158.07215353208</c:v>
                </c:pt>
                <c:pt idx="5188">
                  <c:v>109692.3133532957</c:v>
                </c:pt>
                <c:pt idx="5189">
                  <c:v>109759.88302864268</c:v>
                </c:pt>
                <c:pt idx="5190">
                  <c:v>109759.88302864268</c:v>
                </c:pt>
                <c:pt idx="5191">
                  <c:v>109759.88302864268</c:v>
                </c:pt>
                <c:pt idx="5192">
                  <c:v>114707.32645206849</c:v>
                </c:pt>
                <c:pt idx="5193">
                  <c:v>114778.17402545061</c:v>
                </c:pt>
                <c:pt idx="5194">
                  <c:v>114778.17402545061</c:v>
                </c:pt>
                <c:pt idx="5195">
                  <c:v>114778.17402545061</c:v>
                </c:pt>
                <c:pt idx="5196">
                  <c:v>142653.16119619305</c:v>
                </c:pt>
                <c:pt idx="5197">
                  <c:v>142740.96864895048</c:v>
                </c:pt>
                <c:pt idx="5198">
                  <c:v>142740.96864895048</c:v>
                </c:pt>
                <c:pt idx="5199">
                  <c:v>142740.96864895048</c:v>
                </c:pt>
                <c:pt idx="5200">
                  <c:v>166626.37075181774</c:v>
                </c:pt>
                <c:pt idx="5201">
                  <c:v>166728.73019465269</c:v>
                </c:pt>
                <c:pt idx="5202">
                  <c:v>166728.73019465269</c:v>
                </c:pt>
                <c:pt idx="5203">
                  <c:v>143841.8567092584</c:v>
                </c:pt>
                <c:pt idx="5204">
                  <c:v>143930.04326868177</c:v>
                </c:pt>
                <c:pt idx="5205">
                  <c:v>143930.04326868177</c:v>
                </c:pt>
                <c:pt idx="5206">
                  <c:v>143930.04326868177</c:v>
                </c:pt>
                <c:pt idx="5207">
                  <c:v>144741.82061032549</c:v>
                </c:pt>
                <c:pt idx="5208">
                  <c:v>144830.54243667799</c:v>
                </c:pt>
                <c:pt idx="5209">
                  <c:v>144830.54243667799</c:v>
                </c:pt>
                <c:pt idx="5210">
                  <c:v>144830.54243667799</c:v>
                </c:pt>
                <c:pt idx="5211">
                  <c:v>165278.9888549996</c:v>
                </c:pt>
                <c:pt idx="5212">
                  <c:v>165380.46399274445</c:v>
                </c:pt>
                <c:pt idx="5213">
                  <c:v>165380.46399274445</c:v>
                </c:pt>
                <c:pt idx="5214">
                  <c:v>165380.46399274445</c:v>
                </c:pt>
                <c:pt idx="5215">
                  <c:v>134466.52959075934</c:v>
                </c:pt>
                <c:pt idx="5216">
                  <c:v>134549.37025904583</c:v>
                </c:pt>
                <c:pt idx="5217">
                  <c:v>134549.37025904583</c:v>
                </c:pt>
                <c:pt idx="5218">
                  <c:v>134549.37025904583</c:v>
                </c:pt>
                <c:pt idx="5219">
                  <c:v>218137.63973054118</c:v>
                </c:pt>
                <c:pt idx="5220">
                  <c:v>218271.38704059462</c:v>
                </c:pt>
                <c:pt idx="5221">
                  <c:v>218271.38704059462</c:v>
                </c:pt>
                <c:pt idx="5222">
                  <c:v>218271.38704059462</c:v>
                </c:pt>
                <c:pt idx="5223">
                  <c:v>148619.95740164671</c:v>
                </c:pt>
                <c:pt idx="5224">
                  <c:v>148711.57280999198</c:v>
                </c:pt>
                <c:pt idx="5225">
                  <c:v>148711.57280999198</c:v>
                </c:pt>
                <c:pt idx="5226">
                  <c:v>108569.07584793519</c:v>
                </c:pt>
                <c:pt idx="5227">
                  <c:v>108635.80402799101</c:v>
                </c:pt>
                <c:pt idx="5228">
                  <c:v>108635.80402799101</c:v>
                </c:pt>
                <c:pt idx="5229">
                  <c:v>108635.80402799101</c:v>
                </c:pt>
                <c:pt idx="5230">
                  <c:v>102781.54067481593</c:v>
                </c:pt>
                <c:pt idx="5231">
                  <c:v>102844.69998584503</c:v>
                </c:pt>
                <c:pt idx="5232">
                  <c:v>102844.69998584503</c:v>
                </c:pt>
                <c:pt idx="5233">
                  <c:v>124042.80440344517</c:v>
                </c:pt>
                <c:pt idx="5234">
                  <c:v>124119.014580994</c:v>
                </c:pt>
                <c:pt idx="5235">
                  <c:v>124119.014580994</c:v>
                </c:pt>
                <c:pt idx="5236">
                  <c:v>124119.014580994</c:v>
                </c:pt>
                <c:pt idx="5237">
                  <c:v>118710.73800557491</c:v>
                </c:pt>
                <c:pt idx="5238">
                  <c:v>118783.6586593348</c:v>
                </c:pt>
                <c:pt idx="5239">
                  <c:v>118783.6586593348</c:v>
                </c:pt>
                <c:pt idx="5240">
                  <c:v>118783.6586593348</c:v>
                </c:pt>
                <c:pt idx="5241">
                  <c:v>111989.46563648485</c:v>
                </c:pt>
                <c:pt idx="5242">
                  <c:v>112058.49315324063</c:v>
                </c:pt>
                <c:pt idx="5243">
                  <c:v>112058.49315324063</c:v>
                </c:pt>
                <c:pt idx="5244">
                  <c:v>129233.3092836664</c:v>
                </c:pt>
                <c:pt idx="5245">
                  <c:v>129312.95060063944</c:v>
                </c:pt>
                <c:pt idx="5246">
                  <c:v>129312.95060063944</c:v>
                </c:pt>
                <c:pt idx="5247">
                  <c:v>129312.95060063944</c:v>
                </c:pt>
                <c:pt idx="5248">
                  <c:v>152871.28685672392</c:v>
                </c:pt>
                <c:pt idx="5249">
                  <c:v>152965.64716810206</c:v>
                </c:pt>
                <c:pt idx="5250">
                  <c:v>152965.64716810206</c:v>
                </c:pt>
                <c:pt idx="5251">
                  <c:v>152965.64716810206</c:v>
                </c:pt>
                <c:pt idx="5252">
                  <c:v>182111.65354583849</c:v>
                </c:pt>
                <c:pt idx="5253">
                  <c:v>182223.436098415</c:v>
                </c:pt>
                <c:pt idx="5254">
                  <c:v>182223.436098415</c:v>
                </c:pt>
                <c:pt idx="5255">
                  <c:v>182223.436098415</c:v>
                </c:pt>
                <c:pt idx="5256">
                  <c:v>158795.89917701593</c:v>
                </c:pt>
                <c:pt idx="5257">
                  <c:v>158895.11154376541</c:v>
                </c:pt>
                <c:pt idx="5258">
                  <c:v>158895.11154376541</c:v>
                </c:pt>
                <c:pt idx="5259">
                  <c:v>158895.11154376541</c:v>
                </c:pt>
                <c:pt idx="5260">
                  <c:v>157905.40638410707</c:v>
                </c:pt>
                <c:pt idx="5261">
                  <c:v>158002.46937778138</c:v>
                </c:pt>
                <c:pt idx="5262">
                  <c:v>158002.46937778138</c:v>
                </c:pt>
                <c:pt idx="5263">
                  <c:v>158002.46937778138</c:v>
                </c:pt>
                <c:pt idx="5264">
                  <c:v>164246.55662961022</c:v>
                </c:pt>
                <c:pt idx="5265">
                  <c:v>164346.9529184282</c:v>
                </c:pt>
                <c:pt idx="5266">
                  <c:v>164346.9529184282</c:v>
                </c:pt>
                <c:pt idx="5267">
                  <c:v>117749.18652569638</c:v>
                </c:pt>
                <c:pt idx="5268">
                  <c:v>117821.14780326973</c:v>
                </c:pt>
                <c:pt idx="5269">
                  <c:v>117821.14780326973</c:v>
                </c:pt>
                <c:pt idx="5270">
                  <c:v>117821.14780326973</c:v>
                </c:pt>
                <c:pt idx="5271">
                  <c:v>114092.11159389839</c:v>
                </c:pt>
                <c:pt idx="5272">
                  <c:v>114162.20393312554</c:v>
                </c:pt>
                <c:pt idx="5273">
                  <c:v>114162.20393312554</c:v>
                </c:pt>
                <c:pt idx="5274">
                  <c:v>114162.20393312554</c:v>
                </c:pt>
                <c:pt idx="5275">
                  <c:v>135371.33736219932</c:v>
                </c:pt>
                <c:pt idx="5276">
                  <c:v>135454.18738367996</c:v>
                </c:pt>
                <c:pt idx="5277">
                  <c:v>135454.18738367996</c:v>
                </c:pt>
                <c:pt idx="5278">
                  <c:v>135454.18738367996</c:v>
                </c:pt>
                <c:pt idx="5279">
                  <c:v>164881.64729846947</c:v>
                </c:pt>
                <c:pt idx="5280">
                  <c:v>164982.7220046228</c:v>
                </c:pt>
                <c:pt idx="5281">
                  <c:v>164982.7220046228</c:v>
                </c:pt>
                <c:pt idx="5282">
                  <c:v>164982.7220046228</c:v>
                </c:pt>
                <c:pt idx="5283">
                  <c:v>173005.68473997942</c:v>
                </c:pt>
                <c:pt idx="5284">
                  <c:v>173111.52845499516</c:v>
                </c:pt>
                <c:pt idx="5285">
                  <c:v>173111.52845499516</c:v>
                </c:pt>
                <c:pt idx="5286">
                  <c:v>137979.2990295066</c:v>
                </c:pt>
                <c:pt idx="5287">
                  <c:v>138064.15614999749</c:v>
                </c:pt>
                <c:pt idx="5288">
                  <c:v>138064.15614999749</c:v>
                </c:pt>
                <c:pt idx="5289">
                  <c:v>138064.15614999749</c:v>
                </c:pt>
                <c:pt idx="5290">
                  <c:v>140073.86374944964</c:v>
                </c:pt>
                <c:pt idx="5291">
                  <c:v>140159.37320717325</c:v>
                </c:pt>
                <c:pt idx="5292">
                  <c:v>140159.37320717325</c:v>
                </c:pt>
                <c:pt idx="5293">
                  <c:v>140159.37320717325</c:v>
                </c:pt>
                <c:pt idx="5294">
                  <c:v>149854.48635029542</c:v>
                </c:pt>
                <c:pt idx="5295">
                  <c:v>149952.41311113976</c:v>
                </c:pt>
                <c:pt idx="5296">
                  <c:v>149952.41311113976</c:v>
                </c:pt>
                <c:pt idx="5297">
                  <c:v>149952.41311113976</c:v>
                </c:pt>
                <c:pt idx="5298">
                  <c:v>145299.71336845416</c:v>
                </c:pt>
                <c:pt idx="5299">
                  <c:v>145388.70035508185</c:v>
                </c:pt>
                <c:pt idx="5300">
                  <c:v>145388.70035508185</c:v>
                </c:pt>
                <c:pt idx="5301">
                  <c:v>117372.26105249597</c:v>
                </c:pt>
                <c:pt idx="5302">
                  <c:v>117444.00112663566</c:v>
                </c:pt>
                <c:pt idx="5303">
                  <c:v>117444.00112663566</c:v>
                </c:pt>
                <c:pt idx="5304">
                  <c:v>117444.00112663566</c:v>
                </c:pt>
                <c:pt idx="5305">
                  <c:v>144502.3782733033</c:v>
                </c:pt>
                <c:pt idx="5306">
                  <c:v>144590.84413544449</c:v>
                </c:pt>
                <c:pt idx="5307">
                  <c:v>144590.84413544449</c:v>
                </c:pt>
                <c:pt idx="5308">
                  <c:v>144590.84413544449</c:v>
                </c:pt>
                <c:pt idx="5309">
                  <c:v>148507.90232047997</c:v>
                </c:pt>
                <c:pt idx="5310">
                  <c:v>148599.06339382243</c:v>
                </c:pt>
                <c:pt idx="5311">
                  <c:v>148599.06339382243</c:v>
                </c:pt>
                <c:pt idx="5312">
                  <c:v>148599.06339382243</c:v>
                </c:pt>
                <c:pt idx="5313">
                  <c:v>492709.90765732585</c:v>
                </c:pt>
                <c:pt idx="5314">
                  <c:v>492927.42457644461</c:v>
                </c:pt>
                <c:pt idx="5315">
                  <c:v>492927.42457644461</c:v>
                </c:pt>
                <c:pt idx="5316">
                  <c:v>1086105.2018793821</c:v>
                </c:pt>
                <c:pt idx="5317">
                  <c:v>1086438.0607907702</c:v>
                </c:pt>
                <c:pt idx="5318">
                  <c:v>1086438.0607907702</c:v>
                </c:pt>
                <c:pt idx="5319">
                  <c:v>1086438.0607907702</c:v>
                </c:pt>
                <c:pt idx="5320">
                  <c:v>1086438.0607907702</c:v>
                </c:pt>
                <c:pt idx="5321">
                  <c:v>1915342.4647625736</c:v>
                </c:pt>
                <c:pt idx="5322">
                  <c:v>1915928.3480358985</c:v>
                </c:pt>
                <c:pt idx="5323">
                  <c:v>1915928.3480358985</c:v>
                </c:pt>
                <c:pt idx="5324">
                  <c:v>1915928.3480358985</c:v>
                </c:pt>
                <c:pt idx="5325">
                  <c:v>1764084.0272574252</c:v>
                </c:pt>
                <c:pt idx="5326">
                  <c:v>1764622.6180913381</c:v>
                </c:pt>
                <c:pt idx="5327">
                  <c:v>1764622.6180913381</c:v>
                </c:pt>
                <c:pt idx="5328">
                  <c:v>1764622.6180913381</c:v>
                </c:pt>
                <c:pt idx="5329">
                  <c:v>2364568.9910923596</c:v>
                </c:pt>
                <c:pt idx="5330">
                  <c:v>2365302.5980443335</c:v>
                </c:pt>
                <c:pt idx="5331">
                  <c:v>2365302.5980443335</c:v>
                </c:pt>
                <c:pt idx="5332">
                  <c:v>2365302.5980443335</c:v>
                </c:pt>
                <c:pt idx="5333">
                  <c:v>1329400.1819838677</c:v>
                </c:pt>
                <c:pt idx="5334">
                  <c:v>1329811.1214933887</c:v>
                </c:pt>
                <c:pt idx="5335">
                  <c:v>1329811.1214933887</c:v>
                </c:pt>
                <c:pt idx="5336">
                  <c:v>1329811.1214933887</c:v>
                </c:pt>
                <c:pt idx="5337">
                  <c:v>1730368.4835774468</c:v>
                </c:pt>
                <c:pt idx="5338">
                  <c:v>1730899.8166268533</c:v>
                </c:pt>
                <c:pt idx="5339">
                  <c:v>1730899.8166268533</c:v>
                </c:pt>
                <c:pt idx="5340">
                  <c:v>1730899.8166268533</c:v>
                </c:pt>
                <c:pt idx="5341">
                  <c:v>1461128.4276660357</c:v>
                </c:pt>
                <c:pt idx="5342">
                  <c:v>1461579.7334018303</c:v>
                </c:pt>
                <c:pt idx="5343">
                  <c:v>1461579.7334018303</c:v>
                </c:pt>
                <c:pt idx="5344">
                  <c:v>1291133.9925396084</c:v>
                </c:pt>
                <c:pt idx="5345">
                  <c:v>1291531.5663323821</c:v>
                </c:pt>
                <c:pt idx="5346">
                  <c:v>1291531.5663323821</c:v>
                </c:pt>
                <c:pt idx="5347">
                  <c:v>1291531.5663323821</c:v>
                </c:pt>
                <c:pt idx="5348">
                  <c:v>1010931.1331537708</c:v>
                </c:pt>
                <c:pt idx="5349">
                  <c:v>1011241.8382633758</c:v>
                </c:pt>
                <c:pt idx="5350">
                  <c:v>1011241.8382633758</c:v>
                </c:pt>
                <c:pt idx="5351">
                  <c:v>1011241.8382633758</c:v>
                </c:pt>
                <c:pt idx="5352">
                  <c:v>2034094.3478298797</c:v>
                </c:pt>
                <c:pt idx="5353">
                  <c:v>2034716.0920975043</c:v>
                </c:pt>
                <c:pt idx="5354">
                  <c:v>2034716.0920975043</c:v>
                </c:pt>
                <c:pt idx="5355">
                  <c:v>2034716.0920975043</c:v>
                </c:pt>
                <c:pt idx="5356">
                  <c:v>1437729.3550589746</c:v>
                </c:pt>
                <c:pt idx="5357">
                  <c:v>1438167.1863115197</c:v>
                </c:pt>
                <c:pt idx="5358">
                  <c:v>1438281.4184413287</c:v>
                </c:pt>
                <c:pt idx="5359">
                  <c:v>1438395.6568948326</c:v>
                </c:pt>
                <c:pt idx="5360">
                  <c:v>1438509.9016722229</c:v>
                </c:pt>
                <c:pt idx="5361">
                  <c:v>1438624.1527737</c:v>
                </c:pt>
                <c:pt idx="5362">
                  <c:v>1438738.4101994596</c:v>
                </c:pt>
                <c:pt idx="5363">
                  <c:v>1438852.6739497057</c:v>
                </c:pt>
                <c:pt idx="5364">
                  <c:v>1438966.9440246287</c:v>
                </c:pt>
                <c:pt idx="5365">
                  <c:v>1439081.2204244297</c:v>
                </c:pt>
                <c:pt idx="5366">
                  <c:v>1439195.5031493073</c:v>
                </c:pt>
                <c:pt idx="5367">
                  <c:v>1439309.7921994573</c:v>
                </c:pt>
                <c:pt idx="5368">
                  <c:v>1439424.0875750829</c:v>
                </c:pt>
                <c:pt idx="5369">
                  <c:v>1439538.3892763753</c:v>
                </c:pt>
                <c:pt idx="5370">
                  <c:v>1439652.6973035305</c:v>
                </c:pt>
                <c:pt idx="5371">
                  <c:v>1439767.011656757</c:v>
                </c:pt>
                <c:pt idx="5372">
                  <c:v>1439881.332336243</c:v>
                </c:pt>
                <c:pt idx="5373">
                  <c:v>1439995.6593421898</c:v>
                </c:pt>
                <c:pt idx="5374">
                  <c:v>1440109.9926747957</c:v>
                </c:pt>
                <c:pt idx="5375">
                  <c:v>1440224.3323342595</c:v>
                </c:pt>
                <c:pt idx="5376">
                  <c:v>1440338.6783207771</c:v>
                </c:pt>
                <c:pt idx="5377">
                  <c:v>1440453.0306345469</c:v>
                </c:pt>
                <c:pt idx="5378">
                  <c:v>1440567.3892757676</c:v>
                </c:pt>
                <c:pt idx="5379">
                  <c:v>1440681.7542446328</c:v>
                </c:pt>
                <c:pt idx="5380">
                  <c:v>1440796.1255413459</c:v>
                </c:pt>
                <c:pt idx="5381">
                  <c:v>1440910.5031661056</c:v>
                </c:pt>
                <c:pt idx="5382">
                  <c:v>1441024.8871191056</c:v>
                </c:pt>
                <c:pt idx="5383">
                  <c:v>1441139.2774005469</c:v>
                </c:pt>
                <c:pt idx="5384">
                  <c:v>1441253.6740106232</c:v>
                </c:pt>
                <c:pt idx="5385">
                  <c:v>1441368.0769495354</c:v>
                </c:pt>
                <c:pt idx="5386">
                  <c:v>1441482.4862174799</c:v>
                </c:pt>
                <c:pt idx="5387">
                  <c:v>1441596.9018146577</c:v>
                </c:pt>
                <c:pt idx="5388">
                  <c:v>1441711.3237412625</c:v>
                </c:pt>
                <c:pt idx="5389">
                  <c:v>1441825.7519974955</c:v>
                </c:pt>
                <c:pt idx="5390">
                  <c:v>1441940.1865835555</c:v>
                </c:pt>
                <c:pt idx="5391">
                  <c:v>1442054.627499636</c:v>
                </c:pt>
                <c:pt idx="5392">
                  <c:v>1442169.074745941</c:v>
                </c:pt>
                <c:pt idx="5393">
                  <c:v>1442283.5283226559</c:v>
                </c:pt>
                <c:pt idx="5394">
                  <c:v>1442397.9882299956</c:v>
                </c:pt>
                <c:pt idx="5395">
                  <c:v>1442512.4544681455</c:v>
                </c:pt>
                <c:pt idx="5396">
                  <c:v>1442626.9270373096</c:v>
                </c:pt>
                <c:pt idx="5397">
                  <c:v>1442741.4059376842</c:v>
                </c:pt>
                <c:pt idx="5398">
                  <c:v>1442855.8911694679</c:v>
                </c:pt>
                <c:pt idx="5399">
                  <c:v>1442970.3827328547</c:v>
                </c:pt>
                <c:pt idx="5400">
                  <c:v>1443084.8806280484</c:v>
                </c:pt>
                <c:pt idx="5401">
                  <c:v>1443199.3848552452</c:v>
                </c:pt>
                <c:pt idx="5402">
                  <c:v>1443313.895414639</c:v>
                </c:pt>
                <c:pt idx="5403">
                  <c:v>1443428.4123064335</c:v>
                </c:pt>
                <c:pt idx="5404">
                  <c:v>1443542.9355308199</c:v>
                </c:pt>
                <c:pt idx="5405">
                  <c:v>1443657.4650880024</c:v>
                </c:pt>
                <c:pt idx="5406">
                  <c:v>1443772.0009781746</c:v>
                </c:pt>
                <c:pt idx="5407">
                  <c:v>1443886.5432015406</c:v>
                </c:pt>
                <c:pt idx="5408">
                  <c:v>1444001.0917582915</c:v>
                </c:pt>
                <c:pt idx="5409">
                  <c:v>1444115.6466486263</c:v>
                </c:pt>
                <c:pt idx="5410">
                  <c:v>1444230.207872744</c:v>
                </c:pt>
                <c:pt idx="5411">
                  <c:v>1444344.7754308432</c:v>
                </c:pt>
                <c:pt idx="5412">
                  <c:v>1444459.3493231258</c:v>
                </c:pt>
                <c:pt idx="5413">
                  <c:v>1444573.929549783</c:v>
                </c:pt>
                <c:pt idx="5414">
                  <c:v>1444688.5161110135</c:v>
                </c:pt>
                <c:pt idx="5415">
                  <c:v>1444803.1090070191</c:v>
                </c:pt>
                <c:pt idx="5416">
                  <c:v>1444917.7082379935</c:v>
                </c:pt>
                <c:pt idx="5417">
                  <c:v>1445032.3138041385</c:v>
                </c:pt>
                <c:pt idx="5418">
                  <c:v>1445146.9257056504</c:v>
                </c:pt>
                <c:pt idx="5419">
                  <c:v>1445261.5439427281</c:v>
                </c:pt>
                <c:pt idx="5420">
                  <c:v>1445376.1685155656</c:v>
                </c:pt>
                <c:pt idx="5421">
                  <c:v>1445490.7994243673</c:v>
                </c:pt>
                <c:pt idx="5422">
                  <c:v>1445605.4366693241</c:v>
                </c:pt>
                <c:pt idx="5423">
                  <c:v>1445720.0802506381</c:v>
                </c:pt>
                <c:pt idx="5424">
                  <c:v>1445834.7301685081</c:v>
                </c:pt>
                <c:pt idx="5425">
                  <c:v>1445949.3864231331</c:v>
                </c:pt>
                <c:pt idx="5426">
                  <c:v>1446064.0490147024</c:v>
                </c:pt>
                <c:pt idx="5427">
                  <c:v>1446178.7179434223</c:v>
                </c:pt>
                <c:pt idx="5428">
                  <c:v>1446293.3932094921</c:v>
                </c:pt>
                <c:pt idx="5429">
                  <c:v>1446408.0748131007</c:v>
                </c:pt>
                <c:pt idx="5430">
                  <c:v>1446522.7627544526</c:v>
                </c:pt>
                <c:pt idx="5431">
                  <c:v>1446637.457033749</c:v>
                </c:pt>
                <c:pt idx="5432">
                  <c:v>1446752.1576511792</c:v>
                </c:pt>
                <c:pt idx="5433">
                  <c:v>1446866.86460695</c:v>
                </c:pt>
                <c:pt idx="5434">
                  <c:v>1446981.5779012504</c:v>
                </c:pt>
                <c:pt idx="5435">
                  <c:v>1447096.2975342844</c:v>
                </c:pt>
                <c:pt idx="5436">
                  <c:v>1447211.0235062491</c:v>
                </c:pt>
                <c:pt idx="5437">
                  <c:v>1447325.7558173432</c:v>
                </c:pt>
                <c:pt idx="5438">
                  <c:v>1447440.4944677614</c:v>
                </c:pt>
                <c:pt idx="5439">
                  <c:v>1447555.2394577025</c:v>
                </c:pt>
                <c:pt idx="5440">
                  <c:v>1447669.9907873657</c:v>
                </c:pt>
                <c:pt idx="5441">
                  <c:v>1447784.7484569508</c:v>
                </c:pt>
                <c:pt idx="5442">
                  <c:v>1447899.5124666537</c:v>
                </c:pt>
                <c:pt idx="5443">
                  <c:v>1448014.2828166694</c:v>
                </c:pt>
                <c:pt idx="5444">
                  <c:v>1448129.0595072045</c:v>
                </c:pt>
                <c:pt idx="5445">
                  <c:v>1448243.8425384478</c:v>
                </c:pt>
                <c:pt idx="5446">
                  <c:v>1448358.6319105991</c:v>
                </c:pt>
                <c:pt idx="5447">
                  <c:v>1448473.4276238598</c:v>
                </c:pt>
                <c:pt idx="5448">
                  <c:v>1448588.2296784271</c:v>
                </c:pt>
                <c:pt idx="5449">
                  <c:v>1448703.0380744978</c:v>
                </c:pt>
                <c:pt idx="5450">
                  <c:v>1448817.8528122683</c:v>
                </c:pt>
                <c:pt idx="5451">
                  <c:v>1448932.6738919409</c:v>
                </c:pt>
                <c:pt idx="5452">
                  <c:v>1449047.5013137122</c:v>
                </c:pt>
                <c:pt idx="5453">
                  <c:v>1449162.3350777766</c:v>
                </c:pt>
                <c:pt idx="5454">
                  <c:v>1449277.1751843384</c:v>
                </c:pt>
                <c:pt idx="5455">
                  <c:v>1449392.0216335871</c:v>
                </c:pt>
                <c:pt idx="5456">
                  <c:v>1449506.8744257297</c:v>
                </c:pt>
                <c:pt idx="5457">
                  <c:v>1449621.7335609579</c:v>
                </c:pt>
                <c:pt idx="5458">
                  <c:v>1449736.5990394736</c:v>
                </c:pt>
                <c:pt idx="5459">
                  <c:v>1449851.4708614687</c:v>
                </c:pt>
                <c:pt idx="5460">
                  <c:v>1449966.349027148</c:v>
                </c:pt>
                <c:pt idx="5461">
                  <c:v>1450081.2335367105</c:v>
                </c:pt>
                <c:pt idx="5462">
                  <c:v>1450196.1243903434</c:v>
                </c:pt>
                <c:pt idx="5463">
                  <c:v>1450311.0215882561</c:v>
                </c:pt>
                <c:pt idx="5464">
                  <c:v>1450425.9251306455</c:v>
                </c:pt>
                <c:pt idx="5465">
                  <c:v>1450540.8350177039</c:v>
                </c:pt>
                <c:pt idx="5466">
                  <c:v>1450655.7512496302</c:v>
                </c:pt>
                <c:pt idx="5467">
                  <c:v>1450770.6738266246</c:v>
                </c:pt>
                <c:pt idx="5468">
                  <c:v>1450885.6027488834</c:v>
                </c:pt>
                <c:pt idx="5469">
                  <c:v>1451000.5380166119</c:v>
                </c:pt>
                <c:pt idx="5470">
                  <c:v>1451115.4796299993</c:v>
                </c:pt>
                <c:pt idx="5471">
                  <c:v>1451230.4275892449</c:v>
                </c:pt>
                <c:pt idx="5472">
                  <c:v>1451345.3818945512</c:v>
                </c:pt>
                <c:pt idx="5473">
                  <c:v>1451460.3425461098</c:v>
                </c:pt>
                <c:pt idx="5474">
                  <c:v>1451575.3095441284</c:v>
                </c:pt>
                <c:pt idx="5475">
                  <c:v>1451690.2828887934</c:v>
                </c:pt>
                <c:pt idx="5476">
                  <c:v>1451805.2625803098</c:v>
                </c:pt>
                <c:pt idx="5477">
                  <c:v>1451920.2486188747</c:v>
                </c:pt>
                <c:pt idx="5478">
                  <c:v>1452035.2410046852</c:v>
                </c:pt>
                <c:pt idx="5479">
                  <c:v>1452150.2397379382</c:v>
                </c:pt>
                <c:pt idx="5480">
                  <c:v>1452265.2448188339</c:v>
                </c:pt>
                <c:pt idx="5481">
                  <c:v>1452380.2562475714</c:v>
                </c:pt>
                <c:pt idx="5482">
                  <c:v>1452495.2740243457</c:v>
                </c:pt>
                <c:pt idx="5483">
                  <c:v>1452610.2981493564</c:v>
                </c:pt>
                <c:pt idx="5484">
                  <c:v>1452725.3286228031</c:v>
                </c:pt>
                <c:pt idx="5485">
                  <c:v>1452840.3654448807</c:v>
                </c:pt>
                <c:pt idx="5486">
                  <c:v>1452955.4086157859</c:v>
                </c:pt>
                <c:pt idx="5487">
                  <c:v>1453070.4581357243</c:v>
                </c:pt>
                <c:pt idx="5488">
                  <c:v>1453185.5140048873</c:v>
                </c:pt>
                <c:pt idx="5489">
                  <c:v>1453300.5762234726</c:v>
                </c:pt>
                <c:pt idx="5490">
                  <c:v>1453415.6447916848</c:v>
                </c:pt>
                <c:pt idx="5491">
                  <c:v>1453530.7197097137</c:v>
                </c:pt>
                <c:pt idx="5492">
                  <c:v>1453645.8009777616</c:v>
                </c:pt>
                <c:pt idx="5493">
                  <c:v>1453760.8885960258</c:v>
                </c:pt>
                <c:pt idx="5494">
                  <c:v>1453875.9825647061</c:v>
                </c:pt>
                <c:pt idx="5495">
                  <c:v>1453991.0828839971</c:v>
                </c:pt>
                <c:pt idx="5496">
                  <c:v>1454106.1895541016</c:v>
                </c:pt>
                <c:pt idx="5497">
                  <c:v>1454221.3025752113</c:v>
                </c:pt>
                <c:pt idx="5498">
                  <c:v>1454336.4219475314</c:v>
                </c:pt>
                <c:pt idx="5499">
                  <c:v>1454451.5476712568</c:v>
                </c:pt>
                <c:pt idx="5500">
                  <c:v>1454566.6797465822</c:v>
                </c:pt>
                <c:pt idx="5501">
                  <c:v>1454681.8181737077</c:v>
                </c:pt>
                <c:pt idx="5502">
                  <c:v>1454796.9629528378</c:v>
                </c:pt>
                <c:pt idx="5503">
                  <c:v>1454912.1140841627</c:v>
                </c:pt>
                <c:pt idx="5504">
                  <c:v>1455027.2715678799</c:v>
                </c:pt>
                <c:pt idx="5505">
                  <c:v>1455142.4354041915</c:v>
                </c:pt>
                <c:pt idx="5506">
                  <c:v>1455257.6055932948</c:v>
                </c:pt>
                <c:pt idx="5507">
                  <c:v>1455372.7821353904</c:v>
                </c:pt>
                <c:pt idx="5508">
                  <c:v>1455487.9650306702</c:v>
                </c:pt>
                <c:pt idx="5509">
                  <c:v>1455603.1542793342</c:v>
                </c:pt>
                <c:pt idx="5510">
                  <c:v>1455718.3498815876</c:v>
                </c:pt>
                <c:pt idx="5511">
                  <c:v>1455833.5518376178</c:v>
                </c:pt>
                <c:pt idx="5512">
                  <c:v>1455948.7601476295</c:v>
                </c:pt>
                <c:pt idx="5513">
                  <c:v>1456063.9748118205</c:v>
                </c:pt>
                <c:pt idx="5514">
                  <c:v>1456179.1958303833</c:v>
                </c:pt>
                <c:pt idx="5515">
                  <c:v>1456294.4232035256</c:v>
                </c:pt>
                <c:pt idx="5516">
                  <c:v>1456409.6569314369</c:v>
                </c:pt>
                <c:pt idx="5517">
                  <c:v>1456524.8970143176</c:v>
                </c:pt>
                <c:pt idx="5518">
                  <c:v>1456640.1434523703</c:v>
                </c:pt>
                <c:pt idx="5519">
                  <c:v>1456755.3962457874</c:v>
                </c:pt>
                <c:pt idx="5520">
                  <c:v>1456870.6553947716</c:v>
                </c:pt>
                <c:pt idx="5521">
                  <c:v>1456985.9208995102</c:v>
                </c:pt>
                <c:pt idx="5522">
                  <c:v>1457101.1927602161</c:v>
                </c:pt>
                <c:pt idx="5523">
                  <c:v>1457216.4709770794</c:v>
                </c:pt>
                <c:pt idx="5524">
                  <c:v>1457331.7555503</c:v>
                </c:pt>
                <c:pt idx="5525">
                  <c:v>1457447.0464800757</c:v>
                </c:pt>
                <c:pt idx="5526">
                  <c:v>1457562.3437666015</c:v>
                </c:pt>
                <c:pt idx="5527">
                  <c:v>1457677.6474100829</c:v>
                </c:pt>
                <c:pt idx="5528">
                  <c:v>1457792.9574107097</c:v>
                </c:pt>
                <c:pt idx="5529">
                  <c:v>1457908.2737686846</c:v>
                </c:pt>
                <c:pt idx="5530">
                  <c:v>1458023.596484208</c:v>
                </c:pt>
                <c:pt idx="5531">
                  <c:v>1458138.9255574725</c:v>
                </c:pt>
                <c:pt idx="5532">
                  <c:v>1458254.2609886806</c:v>
                </c:pt>
                <c:pt idx="5533">
                  <c:v>1458369.6027780252</c:v>
                </c:pt>
                <c:pt idx="5534">
                  <c:v>1458484.950925709</c:v>
                </c:pt>
                <c:pt idx="5535">
                  <c:v>1458600.3054319322</c:v>
                </c:pt>
                <c:pt idx="5536">
                  <c:v>1458715.6662968851</c:v>
                </c:pt>
                <c:pt idx="5537">
                  <c:v>1458831.0335207728</c:v>
                </c:pt>
                <c:pt idx="5538">
                  <c:v>1458946.4071037855</c:v>
                </c:pt>
                <c:pt idx="5539">
                  <c:v>1459061.7870461317</c:v>
                </c:pt>
                <c:pt idx="5540">
                  <c:v>1459177.1733480033</c:v>
                </c:pt>
                <c:pt idx="5541">
                  <c:v>1459292.5660096009</c:v>
                </c:pt>
                <c:pt idx="5542">
                  <c:v>1459407.96503112</c:v>
                </c:pt>
                <c:pt idx="5543">
                  <c:v>1459523.3704127581</c:v>
                </c:pt>
                <c:pt idx="5544">
                  <c:v>1459638.7821547184</c:v>
                </c:pt>
                <c:pt idx="5545">
                  <c:v>1459754.2002571935</c:v>
                </c:pt>
                <c:pt idx="5546">
                  <c:v>1459869.6247203862</c:v>
                </c:pt>
                <c:pt idx="5547">
                  <c:v>1459985.0555444947</c:v>
                </c:pt>
                <c:pt idx="5548">
                  <c:v>1460100.4927297062</c:v>
                </c:pt>
                <c:pt idx="5549">
                  <c:v>1460215.9362762317</c:v>
                </c:pt>
                <c:pt idx="5550">
                  <c:v>1460331.3861842691</c:v>
                </c:pt>
                <c:pt idx="5551">
                  <c:v>1460446.8424540109</c:v>
                </c:pt>
                <c:pt idx="5552">
                  <c:v>1460562.3050856527</c:v>
                </c:pt>
                <c:pt idx="5553">
                  <c:v>1460677.7740793973</c:v>
                </c:pt>
                <c:pt idx="5554">
                  <c:v>1460793.2494354481</c:v>
                </c:pt>
                <c:pt idx="5555">
                  <c:v>1460908.7311539899</c:v>
                </c:pt>
                <c:pt idx="5556">
                  <c:v>1461024.2192352312</c:v>
                </c:pt>
                <c:pt idx="5557">
                  <c:v>1461139.7136793698</c:v>
                </c:pt>
                <c:pt idx="5558">
                  <c:v>1461255.2144865985</c:v>
                </c:pt>
                <c:pt idx="5559">
                  <c:v>1461370.7216571204</c:v>
                </c:pt>
                <c:pt idx="5560">
                  <c:v>1461486.2351911259</c:v>
                </c:pt>
                <c:pt idx="5561">
                  <c:v>1461601.7550888231</c:v>
                </c:pt>
                <c:pt idx="5562">
                  <c:v>1461717.2813504052</c:v>
                </c:pt>
                <c:pt idx="5563">
                  <c:v>1461832.8139760699</c:v>
                </c:pt>
                <c:pt idx="5564">
                  <c:v>1461948.3529660206</c:v>
                </c:pt>
                <c:pt idx="5565">
                  <c:v>1462063.8983204502</c:v>
                </c:pt>
                <c:pt idx="5566">
                  <c:v>1462179.4500395514</c:v>
                </c:pt>
                <c:pt idx="5567">
                  <c:v>1462295.008123538</c:v>
                </c:pt>
                <c:pt idx="5568">
                  <c:v>1462410.5725725899</c:v>
                </c:pt>
                <c:pt idx="5569">
                  <c:v>1462526.1433869179</c:v>
                </c:pt>
                <c:pt idx="5570">
                  <c:v>1462641.720566723</c:v>
                </c:pt>
                <c:pt idx="5571">
                  <c:v>1462757.3041121876</c:v>
                </c:pt>
                <c:pt idx="5572">
                  <c:v>1462872.894023523</c:v>
                </c:pt>
                <c:pt idx="5573">
                  <c:v>1462988.4903009245</c:v>
                </c:pt>
                <c:pt idx="5574">
                  <c:v>1463104.0929445878</c:v>
                </c:pt>
                <c:pt idx="5575">
                  <c:v>1463219.7019547187</c:v>
                </c:pt>
                <c:pt idx="5576">
                  <c:v>1463335.3173314999</c:v>
                </c:pt>
                <c:pt idx="5577">
                  <c:v>1463450.9390751452</c:v>
                </c:pt>
                <c:pt idx="5578">
                  <c:v>1463566.5671858448</c:v>
                </c:pt>
                <c:pt idx="5579">
                  <c:v>1463682.201663797</c:v>
                </c:pt>
                <c:pt idx="5580">
                  <c:v>1463797.8425092027</c:v>
                </c:pt>
                <c:pt idx="5581">
                  <c:v>1463913.4897222603</c:v>
                </c:pt>
                <c:pt idx="5582">
                  <c:v>1464029.143303165</c:v>
                </c:pt>
                <c:pt idx="5583">
                  <c:v>1464144.8032521151</c:v>
                </c:pt>
                <c:pt idx="5584">
                  <c:v>1464260.4695693117</c:v>
                </c:pt>
                <c:pt idx="5585">
                  <c:v>1464376.142254953</c:v>
                </c:pt>
                <c:pt idx="5586">
                  <c:v>1464491.8213092373</c:v>
                </c:pt>
                <c:pt idx="5587">
                  <c:v>1464607.5067323577</c:v>
                </c:pt>
                <c:pt idx="5588">
                  <c:v>1464723.1985245149</c:v>
                </c:pt>
                <c:pt idx="5589">
                  <c:v>1464838.8966859125</c:v>
                </c:pt>
                <c:pt idx="5590">
                  <c:v>1464954.6012167411</c:v>
                </c:pt>
                <c:pt idx="5591">
                  <c:v>1465070.3121172017</c:v>
                </c:pt>
                <c:pt idx="5592">
                  <c:v>1465186.029387495</c:v>
                </c:pt>
                <c:pt idx="5593">
                  <c:v>1465301.7530278198</c:v>
                </c:pt>
                <c:pt idx="5594">
                  <c:v>1465417.4830383661</c:v>
                </c:pt>
                <c:pt idx="5595">
                  <c:v>1465533.2194193378</c:v>
                </c:pt>
                <c:pt idx="5596">
                  <c:v>1465648.9621709383</c:v>
                </c:pt>
                <c:pt idx="5597">
                  <c:v>1465764.7112933558</c:v>
                </c:pt>
                <c:pt idx="5598">
                  <c:v>1465880.4667867939</c:v>
                </c:pt>
                <c:pt idx="5599">
                  <c:v>1465996.2286514482</c:v>
                </c:pt>
                <c:pt idx="5600">
                  <c:v>1466111.9968875225</c:v>
                </c:pt>
                <c:pt idx="5601">
                  <c:v>1466227.7714952102</c:v>
                </c:pt>
                <c:pt idx="5602">
                  <c:v>1466343.5524747069</c:v>
                </c:pt>
                <c:pt idx="5603">
                  <c:v>1466459.3398262188</c:v>
                </c:pt>
                <c:pt idx="5604">
                  <c:v>1466575.1335499396</c:v>
                </c:pt>
                <c:pt idx="5605">
                  <c:v>1466690.9336460647</c:v>
                </c:pt>
                <c:pt idx="5606">
                  <c:v>1466806.7401147953</c:v>
                </c:pt>
                <c:pt idx="5607">
                  <c:v>1466922.5529563327</c:v>
                </c:pt>
                <c:pt idx="5608">
                  <c:v>1467038.3721708676</c:v>
                </c:pt>
                <c:pt idx="5609">
                  <c:v>1467154.1977586036</c:v>
                </c:pt>
                <c:pt idx="5610">
                  <c:v>1467270.0297197418</c:v>
                </c:pt>
                <c:pt idx="5611">
                  <c:v>1467385.8680544731</c:v>
                </c:pt>
                <c:pt idx="5612">
                  <c:v>1467501.7127629986</c:v>
                </c:pt>
                <c:pt idx="5613">
                  <c:v>1467617.5638455169</c:v>
                </c:pt>
                <c:pt idx="5614">
                  <c:v>1467733.4213022289</c:v>
                </c:pt>
                <c:pt idx="5615">
                  <c:v>1467849.2851333285</c:v>
                </c:pt>
                <c:pt idx="5616">
                  <c:v>1467965.1553390168</c:v>
                </c:pt>
                <c:pt idx="5617">
                  <c:v>1468081.0319194919</c:v>
                </c:pt>
                <c:pt idx="5618">
                  <c:v>1468196.9148749479</c:v>
                </c:pt>
                <c:pt idx="5619">
                  <c:v>1468312.8042055883</c:v>
                </c:pt>
                <c:pt idx="5620">
                  <c:v>1468428.6999116091</c:v>
                </c:pt>
                <c:pt idx="5621">
                  <c:v>1468544.601993209</c:v>
                </c:pt>
                <c:pt idx="5622">
                  <c:v>1468660.5104505841</c:v>
                </c:pt>
                <c:pt idx="5623">
                  <c:v>1468776.4252839359</c:v>
                </c:pt>
                <c:pt idx="5624">
                  <c:v>1468892.3464934602</c:v>
                </c:pt>
                <c:pt idx="5625">
                  <c:v>1469008.2740793556</c:v>
                </c:pt>
                <c:pt idx="5626">
                  <c:v>1469124.2080418239</c:v>
                </c:pt>
                <c:pt idx="5627">
                  <c:v>1469240.1483810581</c:v>
                </c:pt>
                <c:pt idx="5628">
                  <c:v>1469356.0950972547</c:v>
                </c:pt>
                <c:pt idx="5629">
                  <c:v>1469472.0481906228</c:v>
                </c:pt>
                <c:pt idx="5630">
                  <c:v>1469588.0076613505</c:v>
                </c:pt>
                <c:pt idx="5631">
                  <c:v>1469703.9735096393</c:v>
                </c:pt>
                <c:pt idx="5632">
                  <c:v>1469819.9457356855</c:v>
                </c:pt>
                <c:pt idx="5633">
                  <c:v>1469935.9243396958</c:v>
                </c:pt>
                <c:pt idx="5634">
                  <c:v>1470051.9093218581</c:v>
                </c:pt>
                <c:pt idx="5635">
                  <c:v>1470167.9006823744</c:v>
                </c:pt>
                <c:pt idx="5636">
                  <c:v>1470283.8984214456</c:v>
                </c:pt>
                <c:pt idx="5637">
                  <c:v>1470399.9025392632</c:v>
                </c:pt>
                <c:pt idx="5638">
                  <c:v>1470515.9130360335</c:v>
                </c:pt>
                <c:pt idx="5639">
                  <c:v>1470631.9299119452</c:v>
                </c:pt>
                <c:pt idx="5640">
                  <c:v>1470747.9531672073</c:v>
                </c:pt>
                <c:pt idx="5641">
                  <c:v>1470863.9828020139</c:v>
                </c:pt>
                <c:pt idx="5642">
                  <c:v>1470980.0188165607</c:v>
                </c:pt>
                <c:pt idx="5643">
                  <c:v>1471096.0612110472</c:v>
                </c:pt>
                <c:pt idx="5644">
                  <c:v>1471212.1099856717</c:v>
                </c:pt>
                <c:pt idx="5645">
                  <c:v>1471328.1651406337</c:v>
                </c:pt>
                <c:pt idx="5646">
                  <c:v>1471444.2266761318</c:v>
                </c:pt>
                <c:pt idx="5647">
                  <c:v>1471560.29459236</c:v>
                </c:pt>
                <c:pt idx="5648">
                  <c:v>1471676.3688895246</c:v>
                </c:pt>
                <c:pt idx="5649">
                  <c:v>1471792.4495678146</c:v>
                </c:pt>
                <c:pt idx="5650">
                  <c:v>1471908.5366274368</c:v>
                </c:pt>
                <c:pt idx="5651">
                  <c:v>1472024.6300685818</c:v>
                </c:pt>
                <c:pt idx="5652">
                  <c:v>1472140.7298914492</c:v>
                </c:pt>
                <c:pt idx="5653">
                  <c:v>1472256.8360962458</c:v>
                </c:pt>
                <c:pt idx="5654">
                  <c:v>1472372.9486831625</c:v>
                </c:pt>
                <c:pt idx="5655">
                  <c:v>1472489.0676523957</c:v>
                </c:pt>
                <c:pt idx="5656">
                  <c:v>1472605.1930041474</c:v>
                </c:pt>
                <c:pt idx="5657">
                  <c:v>1472721.3247386138</c:v>
                </c:pt>
                <c:pt idx="5658">
                  <c:v>1472837.4628559966</c:v>
                </c:pt>
                <c:pt idx="5659">
                  <c:v>1472953.6073564948</c:v>
                </c:pt>
                <c:pt idx="5660">
                  <c:v>1473069.7582402972</c:v>
                </c:pt>
                <c:pt idx="5661">
                  <c:v>1473185.9155076109</c:v>
                </c:pt>
                <c:pt idx="5662">
                  <c:v>1473302.0791586372</c:v>
                </c:pt>
                <c:pt idx="5663">
                  <c:v>1473418.249193565</c:v>
                </c:pt>
                <c:pt idx="5664">
                  <c:v>1473534.4256125987</c:v>
                </c:pt>
                <c:pt idx="5665">
                  <c:v>1473650.6084159319</c:v>
                </c:pt>
                <c:pt idx="5666">
                  <c:v>1473766.7976037695</c:v>
                </c:pt>
                <c:pt idx="5667">
                  <c:v>1473882.9931763052</c:v>
                </c:pt>
                <c:pt idx="5668">
                  <c:v>1473999.1951337326</c:v>
                </c:pt>
                <c:pt idx="5669">
                  <c:v>1474115.403476262</c:v>
                </c:pt>
                <c:pt idx="5670">
                  <c:v>1474231.6182040817</c:v>
                </c:pt>
                <c:pt idx="5671">
                  <c:v>1474347.8393173963</c:v>
                </c:pt>
                <c:pt idx="5672">
                  <c:v>1474464.0668163996</c:v>
                </c:pt>
                <c:pt idx="5673">
                  <c:v>1474580.3007012936</c:v>
                </c:pt>
                <c:pt idx="5674">
                  <c:v>1474696.5409722696</c:v>
                </c:pt>
                <c:pt idx="5675">
                  <c:v>1474812.787629535</c:v>
                </c:pt>
                <c:pt idx="5676">
                  <c:v>1474929.0406732834</c:v>
                </c:pt>
                <c:pt idx="5677">
                  <c:v>1475045.3001037142</c:v>
                </c:pt>
                <c:pt idx="5678">
                  <c:v>1475161.565921027</c:v>
                </c:pt>
                <c:pt idx="5679">
                  <c:v>1475277.8381254128</c:v>
                </c:pt>
                <c:pt idx="5680">
                  <c:v>1475394.1167170817</c:v>
                </c:pt>
                <c:pt idx="5681">
                  <c:v>1475510.4016962226</c:v>
                </c:pt>
                <c:pt idx="5682">
                  <c:v>1475626.693063037</c:v>
                </c:pt>
                <c:pt idx="5683">
                  <c:v>1475742.9908177247</c:v>
                </c:pt>
                <c:pt idx="5684">
                  <c:v>1475859.2949604823</c:v>
                </c:pt>
                <c:pt idx="5685">
                  <c:v>1475975.605491509</c:v>
                </c:pt>
                <c:pt idx="5686">
                  <c:v>1476091.9224110043</c:v>
                </c:pt>
                <c:pt idx="5687">
                  <c:v>1476208.2457191597</c:v>
                </c:pt>
                <c:pt idx="5688">
                  <c:v>1476324.5754161852</c:v>
                </c:pt>
                <c:pt idx="5689">
                  <c:v>1476440.911502267</c:v>
                </c:pt>
                <c:pt idx="5690">
                  <c:v>1476557.2539776098</c:v>
                </c:pt>
                <c:pt idx="5691">
                  <c:v>1476673.6028424129</c:v>
                </c:pt>
                <c:pt idx="5692">
                  <c:v>1476789.9580968732</c:v>
                </c:pt>
                <c:pt idx="5693">
                  <c:v>1476906.3197411825</c:v>
                </c:pt>
                <c:pt idx="5694">
                  <c:v>1477022.6877755555</c:v>
                </c:pt>
                <c:pt idx="5695">
                  <c:v>1477139.0622001737</c:v>
                </c:pt>
                <c:pt idx="5696">
                  <c:v>1477255.443015242</c:v>
                </c:pt>
                <c:pt idx="5697">
                  <c:v>1477371.8302209594</c:v>
                </c:pt>
                <c:pt idx="5698">
                  <c:v>1477488.2238175231</c:v>
                </c:pt>
                <c:pt idx="5699">
                  <c:v>1477604.6238051378</c:v>
                </c:pt>
                <c:pt idx="5700">
                  <c:v>1477721.03018399</c:v>
                </c:pt>
                <c:pt idx="5701">
                  <c:v>1477837.4429542841</c:v>
                </c:pt>
                <c:pt idx="5702">
                  <c:v>1477953.8621162202</c:v>
                </c:pt>
                <c:pt idx="5703">
                  <c:v>1478070.2876699949</c:v>
                </c:pt>
                <c:pt idx="5704">
                  <c:v>1478186.719615808</c:v>
                </c:pt>
                <c:pt idx="5705">
                  <c:v>1478303.1579538535</c:v>
                </c:pt>
                <c:pt idx="5706">
                  <c:v>1478419.6026843365</c:v>
                </c:pt>
                <c:pt idx="5707">
                  <c:v>1478536.0538074486</c:v>
                </c:pt>
                <c:pt idx="5708">
                  <c:v>1478652.5113233896</c:v>
                </c:pt>
                <c:pt idx="5709">
                  <c:v>1478768.9752323641</c:v>
                </c:pt>
                <c:pt idx="5710">
                  <c:v>1478885.4455345641</c:v>
                </c:pt>
                <c:pt idx="5711">
                  <c:v>1479001.9222301892</c:v>
                </c:pt>
                <c:pt idx="5712">
                  <c:v>1479118.4053194339</c:v>
                </c:pt>
                <c:pt idx="5713">
                  <c:v>1479234.8948025028</c:v>
                </c:pt>
                <c:pt idx="5714">
                  <c:v>1479351.3906795932</c:v>
                </c:pt>
                <c:pt idx="5715">
                  <c:v>1479467.892950905</c:v>
                </c:pt>
                <c:pt idx="5716">
                  <c:v>1479584.4016166322</c:v>
                </c:pt>
                <c:pt idx="5717">
                  <c:v>1479700.9166769774</c:v>
                </c:pt>
                <c:pt idx="5718">
                  <c:v>1479817.4381321296</c:v>
                </c:pt>
                <c:pt idx="5719">
                  <c:v>1479933.9659822995</c:v>
                </c:pt>
                <c:pt idx="5720">
                  <c:v>1480050.5002276811</c:v>
                </c:pt>
                <c:pt idx="5721">
                  <c:v>1480167.0408684667</c:v>
                </c:pt>
                <c:pt idx="5722">
                  <c:v>1480283.5879048663</c:v>
                </c:pt>
                <c:pt idx="5723">
                  <c:v>1480400.1413370664</c:v>
                </c:pt>
                <c:pt idx="5724">
                  <c:v>1480516.7011652752</c:v>
                </c:pt>
                <c:pt idx="5725">
                  <c:v>1480633.2673896842</c:v>
                </c:pt>
                <c:pt idx="5726">
                  <c:v>1480749.8400104933</c:v>
                </c:pt>
                <c:pt idx="5727">
                  <c:v>1480866.4190278999</c:v>
                </c:pt>
                <c:pt idx="5728">
                  <c:v>1480983.0044421086</c:v>
                </c:pt>
                <c:pt idx="5729">
                  <c:v>1481099.5962533145</c:v>
                </c:pt>
                <c:pt idx="5730">
                  <c:v>1481216.1944617121</c:v>
                </c:pt>
                <c:pt idx="5731">
                  <c:v>1481332.7990675038</c:v>
                </c:pt>
                <c:pt idx="5732">
                  <c:v>1481449.410070884</c:v>
                </c:pt>
                <c:pt idx="5733">
                  <c:v>1481566.0274720583</c:v>
                </c:pt>
                <c:pt idx="5734">
                  <c:v>1481682.6512712184</c:v>
                </c:pt>
                <c:pt idx="5735">
                  <c:v>1481799.2814685644</c:v>
                </c:pt>
                <c:pt idx="5736">
                  <c:v>1481915.9180642962</c:v>
                </c:pt>
                <c:pt idx="5737">
                  <c:v>1482032.5610586109</c:v>
                </c:pt>
                <c:pt idx="5738">
                  <c:v>1482149.2104517061</c:v>
                </c:pt>
                <c:pt idx="5739">
                  <c:v>1482265.8662437869</c:v>
                </c:pt>
                <c:pt idx="5740">
                  <c:v>1482382.52843504</c:v>
                </c:pt>
                <c:pt idx="5741">
                  <c:v>1482499.1970256681</c:v>
                </c:pt>
                <c:pt idx="5742">
                  <c:v>1482615.8720158767</c:v>
                </c:pt>
                <c:pt idx="5743">
                  <c:v>1482732.5534058574</c:v>
                </c:pt>
                <c:pt idx="5744">
                  <c:v>1482849.2411958133</c:v>
                </c:pt>
                <c:pt idx="5745">
                  <c:v>1482965.9353859362</c:v>
                </c:pt>
                <c:pt idx="5746">
                  <c:v>1483082.6359764289</c:v>
                </c:pt>
                <c:pt idx="5747">
                  <c:v>1483199.342967489</c:v>
                </c:pt>
                <c:pt idx="5748">
                  <c:v>1483316.0563593137</c:v>
                </c:pt>
                <c:pt idx="5749">
                  <c:v>1483432.7761521058</c:v>
                </c:pt>
                <c:pt idx="5750">
                  <c:v>1483549.5023460572</c:v>
                </c:pt>
                <c:pt idx="5751">
                  <c:v>1483666.234941371</c:v>
                </c:pt>
                <c:pt idx="5752">
                  <c:v>1483782.9739382421</c:v>
                </c:pt>
                <c:pt idx="5753">
                  <c:v>1483899.7193368729</c:v>
                </c:pt>
                <c:pt idx="5754">
                  <c:v>1484016.471137461</c:v>
                </c:pt>
                <c:pt idx="5755">
                  <c:v>1484133.2293402012</c:v>
                </c:pt>
                <c:pt idx="5756">
                  <c:v>1484249.9939452992</c:v>
                </c:pt>
                <c:pt idx="5757">
                  <c:v>1484366.7649529472</c:v>
                </c:pt>
                <c:pt idx="5758">
                  <c:v>1484483.5423633424</c:v>
                </c:pt>
                <c:pt idx="5759">
                  <c:v>1484600.3261766878</c:v>
                </c:pt>
                <c:pt idx="5760">
                  <c:v>1484717.1163931782</c:v>
                </c:pt>
                <c:pt idx="5761">
                  <c:v>1484833.9130130142</c:v>
                </c:pt>
                <c:pt idx="5762">
                  <c:v>1484950.7160363959</c:v>
                </c:pt>
                <c:pt idx="5763">
                  <c:v>1485067.5254635203</c:v>
                </c:pt>
                <c:pt idx="5764">
                  <c:v>1485184.3412945832</c:v>
                </c:pt>
                <c:pt idx="5765">
                  <c:v>1485301.1635297867</c:v>
                </c:pt>
                <c:pt idx="5766">
                  <c:v>1485417.9921693238</c:v>
                </c:pt>
                <c:pt idx="5767">
                  <c:v>1485534.8272133972</c:v>
                </c:pt>
                <c:pt idx="5768">
                  <c:v>1485651.6686622095</c:v>
                </c:pt>
                <c:pt idx="5769">
                  <c:v>1485768.5165159509</c:v>
                </c:pt>
                <c:pt idx="5770">
                  <c:v>1485885.3707748267</c:v>
                </c:pt>
                <c:pt idx="5771">
                  <c:v>1486002.2314390268</c:v>
                </c:pt>
                <c:pt idx="5772">
                  <c:v>1486119.0985087594</c:v>
                </c:pt>
                <c:pt idx="5773">
                  <c:v>1486235.9719842167</c:v>
                </c:pt>
                <c:pt idx="5774">
                  <c:v>1486352.851865602</c:v>
                </c:pt>
                <c:pt idx="5775">
                  <c:v>1486469.7381531103</c:v>
                </c:pt>
                <c:pt idx="5776">
                  <c:v>1486586.6308469339</c:v>
                </c:pt>
                <c:pt idx="5777">
                  <c:v>1486703.5299472865</c:v>
                </c:pt>
                <c:pt idx="5778">
                  <c:v>1486820.43545435</c:v>
                </c:pt>
                <c:pt idx="5779">
                  <c:v>1486937.3473683379</c:v>
                </c:pt>
                <c:pt idx="5780">
                  <c:v>1487054.2656894375</c:v>
                </c:pt>
                <c:pt idx="5781">
                  <c:v>1487171.1904178546</c:v>
                </c:pt>
                <c:pt idx="5782">
                  <c:v>1487288.1215537789</c:v>
                </c:pt>
                <c:pt idx="5783">
                  <c:v>1487405.0590974216</c:v>
                </c:pt>
                <c:pt idx="5784">
                  <c:v>1487522.0030489645</c:v>
                </c:pt>
                <c:pt idx="5785">
                  <c:v>1487638.953408624</c:v>
                </c:pt>
                <c:pt idx="5786">
                  <c:v>1487755.9101765873</c:v>
                </c:pt>
                <c:pt idx="5787">
                  <c:v>1487872.8733530522</c:v>
                </c:pt>
                <c:pt idx="5788">
                  <c:v>1487989.8429382248</c:v>
                </c:pt>
                <c:pt idx="5789">
                  <c:v>1488106.8189322972</c:v>
                </c:pt>
                <c:pt idx="5790">
                  <c:v>1488223.8013354677</c:v>
                </c:pt>
                <c:pt idx="5791">
                  <c:v>1488340.790147942</c:v>
                </c:pt>
                <c:pt idx="5792">
                  <c:v>1488457.7853699073</c:v>
                </c:pt>
                <c:pt idx="5793">
                  <c:v>1488574.7870015746</c:v>
                </c:pt>
                <c:pt idx="5794">
                  <c:v>1488691.7950431344</c:v>
                </c:pt>
                <c:pt idx="5795">
                  <c:v>1488808.8094947869</c:v>
                </c:pt>
                <c:pt idx="5796">
                  <c:v>1488925.8303567329</c:v>
                </c:pt>
                <c:pt idx="5797">
                  <c:v>1489042.8576291648</c:v>
                </c:pt>
                <c:pt idx="5798">
                  <c:v>1489159.8913122835</c:v>
                </c:pt>
                <c:pt idx="5799">
                  <c:v>1489276.9314062945</c:v>
                </c:pt>
                <c:pt idx="5800">
                  <c:v>1489393.9779113857</c:v>
                </c:pt>
                <c:pt idx="5801">
                  <c:v>1489511.0308277628</c:v>
                </c:pt>
                <c:pt idx="5802">
                  <c:v>1489628.0901556211</c:v>
                </c:pt>
                <c:pt idx="5803">
                  <c:v>1489745.1558951586</c:v>
                </c:pt>
                <c:pt idx="5804">
                  <c:v>1489862.2280465788</c:v>
                </c:pt>
                <c:pt idx="5805">
                  <c:v>1489979.3066100772</c:v>
                </c:pt>
                <c:pt idx="5806">
                  <c:v>1490096.3915858462</c:v>
                </c:pt>
                <c:pt idx="5807">
                  <c:v>1490213.4829740946</c:v>
                </c:pt>
                <c:pt idx="5808">
                  <c:v>1490330.5807750127</c:v>
                </c:pt>
                <c:pt idx="5809">
                  <c:v>1490447.6849888037</c:v>
                </c:pt>
                <c:pt idx="5810">
                  <c:v>1490564.7956156684</c:v>
                </c:pt>
                <c:pt idx="5811">
                  <c:v>1490681.9126557969</c:v>
                </c:pt>
                <c:pt idx="5812">
                  <c:v>1490799.0361093953</c:v>
                </c:pt>
                <c:pt idx="5813">
                  <c:v>1490916.1659766617</c:v>
                </c:pt>
                <c:pt idx="5814">
                  <c:v>1491033.3022577865</c:v>
                </c:pt>
                <c:pt idx="5815">
                  <c:v>1491150.4449529783</c:v>
                </c:pt>
                <c:pt idx="5816">
                  <c:v>1491267.5940624273</c:v>
                </c:pt>
                <c:pt idx="5817">
                  <c:v>1491384.7495863396</c:v>
                </c:pt>
                <c:pt idx="5818">
                  <c:v>1491501.9115249079</c:v>
                </c:pt>
                <c:pt idx="5819">
                  <c:v>1491619.0798783335</c:v>
                </c:pt>
                <c:pt idx="5820">
                  <c:v>1491736.2546468116</c:v>
                </c:pt>
                <c:pt idx="5821">
                  <c:v>1491853.4358305486</c:v>
                </c:pt>
                <c:pt idx="5822">
                  <c:v>1491970.6234297347</c:v>
                </c:pt>
                <c:pt idx="5823">
                  <c:v>1492087.8174445732</c:v>
                </c:pt>
                <c:pt idx="5824">
                  <c:v>1492205.01787526</c:v>
                </c:pt>
                <c:pt idx="5825">
                  <c:v>1492322.2247219959</c:v>
                </c:pt>
                <c:pt idx="5826">
                  <c:v>1492439.4379849739</c:v>
                </c:pt>
                <c:pt idx="5827">
                  <c:v>1492556.6576643977</c:v>
                </c:pt>
                <c:pt idx="5828">
                  <c:v>1492673.8837604704</c:v>
                </c:pt>
                <c:pt idx="5829">
                  <c:v>1492791.1162733804</c:v>
                </c:pt>
                <c:pt idx="5830">
                  <c:v>1492908.3552033307</c:v>
                </c:pt>
                <c:pt idx="5831">
                  <c:v>1493025.6005505202</c:v>
                </c:pt>
                <c:pt idx="5832">
                  <c:v>1493142.8523151467</c:v>
                </c:pt>
                <c:pt idx="5833">
                  <c:v>1493260.1104974144</c:v>
                </c:pt>
                <c:pt idx="5834">
                  <c:v>1493377.3750975104</c:v>
                </c:pt>
                <c:pt idx="5835">
                  <c:v>1493494.6461156416</c:v>
                </c:pt>
                <c:pt idx="5836">
                  <c:v>1493611.9235520086</c:v>
                </c:pt>
                <c:pt idx="5837">
                  <c:v>1493729.2074067993</c:v>
                </c:pt>
                <c:pt idx="5838">
                  <c:v>1493846.4976802205</c:v>
                </c:pt>
                <c:pt idx="5839">
                  <c:v>1493963.7943724673</c:v>
                </c:pt>
                <c:pt idx="5840">
                  <c:v>1494081.0974837439</c:v>
                </c:pt>
                <c:pt idx="5841">
                  <c:v>1494198.4070142431</c:v>
                </c:pt>
                <c:pt idx="5842">
                  <c:v>1494315.7229641662</c:v>
                </c:pt>
                <c:pt idx="5843">
                  <c:v>1494433.0453337091</c:v>
                </c:pt>
                <c:pt idx="5844">
                  <c:v>1494550.3741230699</c:v>
                </c:pt>
                <c:pt idx="5845">
                  <c:v>1494667.7093324529</c:v>
                </c:pt>
                <c:pt idx="5846">
                  <c:v>1494785.0509620507</c:v>
                </c:pt>
                <c:pt idx="5847">
                  <c:v>1494902.3990120701</c:v>
                </c:pt>
                <c:pt idx="5848">
                  <c:v>1495019.7534826966</c:v>
                </c:pt>
                <c:pt idx="5849">
                  <c:v>1495137.1143741389</c:v>
                </c:pt>
                <c:pt idx="5850">
                  <c:v>1495254.4816865902</c:v>
                </c:pt>
                <c:pt idx="5851">
                  <c:v>1495371.8554202518</c:v>
                </c:pt>
                <c:pt idx="5852">
                  <c:v>1495489.2355753251</c:v>
                </c:pt>
                <c:pt idx="5853">
                  <c:v>1495606.6221520032</c:v>
                </c:pt>
                <c:pt idx="5854">
                  <c:v>1495724.0151504874</c:v>
                </c:pt>
                <c:pt idx="5855">
                  <c:v>1495841.4145709763</c:v>
                </c:pt>
                <c:pt idx="5856">
                  <c:v>1495958.8204136631</c:v>
                </c:pt>
                <c:pt idx="5857">
                  <c:v>1496076.232678757</c:v>
                </c:pt>
                <c:pt idx="5858">
                  <c:v>1496193.6513664487</c:v>
                </c:pt>
                <c:pt idx="5859">
                  <c:v>1496311.0764769367</c:v>
                </c:pt>
                <c:pt idx="5860">
                  <c:v>1496428.5080104226</c:v>
                </c:pt>
                <c:pt idx="5861">
                  <c:v>1496545.9459671075</c:v>
                </c:pt>
                <c:pt idx="5862">
                  <c:v>1496663.3903471797</c:v>
                </c:pt>
                <c:pt idx="5863">
                  <c:v>1496780.8411508508</c:v>
                </c:pt>
                <c:pt idx="5864">
                  <c:v>1496898.298378309</c:v>
                </c:pt>
                <c:pt idx="5865">
                  <c:v>1497015.7620297608</c:v>
                </c:pt>
                <c:pt idx="5866">
                  <c:v>1497133.2321053999</c:v>
                </c:pt>
                <c:pt idx="5867">
                  <c:v>1497250.708605425</c:v>
                </c:pt>
                <c:pt idx="5868">
                  <c:v>1497368.1915300344</c:v>
                </c:pt>
                <c:pt idx="5869">
                  <c:v>1497485.6808794327</c:v>
                </c:pt>
                <c:pt idx="5870">
                  <c:v>1497603.1766538103</c:v>
                </c:pt>
                <c:pt idx="5871">
                  <c:v>1497720.6788533689</c:v>
                </c:pt>
                <c:pt idx="5872">
                  <c:v>1497838.1874783072</c:v>
                </c:pt>
                <c:pt idx="5873">
                  <c:v>1497955.7025288236</c:v>
                </c:pt>
                <c:pt idx="5874">
                  <c:v>1498073.2240051175</c:v>
                </c:pt>
                <c:pt idx="5875">
                  <c:v>1498190.7519073898</c:v>
                </c:pt>
                <c:pt idx="5876">
                  <c:v>1498308.2862358345</c:v>
                </c:pt>
                <c:pt idx="5877">
                  <c:v>1498425.8269906528</c:v>
                </c:pt>
                <c:pt idx="5878">
                  <c:v>1498543.374172041</c:v>
                </c:pt>
                <c:pt idx="5879">
                  <c:v>1498660.9277802005</c:v>
                </c:pt>
                <c:pt idx="5880">
                  <c:v>1498778.4878153275</c:v>
                </c:pt>
                <c:pt idx="5881">
                  <c:v>1498896.0542776235</c:v>
                </c:pt>
                <c:pt idx="5882">
                  <c:v>1499013.627167285</c:v>
                </c:pt>
                <c:pt idx="5883">
                  <c:v>1499131.2064845103</c:v>
                </c:pt>
                <c:pt idx="5884">
                  <c:v>1499248.792229499</c:v>
                </c:pt>
                <c:pt idx="5885">
                  <c:v>1499366.3844024469</c:v>
                </c:pt>
                <c:pt idx="5886">
                  <c:v>1499483.983003556</c:v>
                </c:pt>
                <c:pt idx="5887">
                  <c:v>1499601.5880330272</c:v>
                </c:pt>
                <c:pt idx="5888">
                  <c:v>1499719.199491055</c:v>
                </c:pt>
                <c:pt idx="5889">
                  <c:v>1499836.8173778376</c:v>
                </c:pt>
                <c:pt idx="5890">
                  <c:v>1499954.4416935744</c:v>
                </c:pt>
                <c:pt idx="5891">
                  <c:v>1500072.0724384643</c:v>
                </c:pt>
                <c:pt idx="5892">
                  <c:v>1500189.709612706</c:v>
                </c:pt>
                <c:pt idx="5893">
                  <c:v>1500307.3532164989</c:v>
                </c:pt>
                <c:pt idx="5894">
                  <c:v>1500425.0032500445</c:v>
                </c:pt>
                <c:pt idx="5895">
                  <c:v>1500542.6597135365</c:v>
                </c:pt>
                <c:pt idx="5896">
                  <c:v>1500660.3226071687</c:v>
                </c:pt>
                <c:pt idx="5897">
                  <c:v>1500777.9919311535</c:v>
                </c:pt>
                <c:pt idx="5898">
                  <c:v>1500895.6676856789</c:v>
                </c:pt>
                <c:pt idx="5899">
                  <c:v>1501013.349870947</c:v>
                </c:pt>
                <c:pt idx="5900">
                  <c:v>1501131.0384871569</c:v>
                </c:pt>
                <c:pt idx="5901">
                  <c:v>1501248.7335345049</c:v>
                </c:pt>
                <c:pt idx="5902">
                  <c:v>1501366.4350131927</c:v>
                </c:pt>
                <c:pt idx="5903">
                  <c:v>1501484.1429234142</c:v>
                </c:pt>
                <c:pt idx="5904">
                  <c:v>1501601.8572653739</c:v>
                </c:pt>
                <c:pt idx="5905">
                  <c:v>1501719.5780392708</c:v>
                </c:pt>
                <c:pt idx="5906">
                  <c:v>1501837.3052452961</c:v>
                </c:pt>
                <c:pt idx="5907">
                  <c:v>1501955.0388836516</c:v>
                </c:pt>
                <c:pt idx="5908">
                  <c:v>1502072.778954539</c:v>
                </c:pt>
                <c:pt idx="5909">
                  <c:v>1502190.5254581524</c:v>
                </c:pt>
                <c:pt idx="5910">
                  <c:v>1502308.2783946963</c:v>
                </c:pt>
                <c:pt idx="5911">
                  <c:v>1502426.0377643697</c:v>
                </c:pt>
                <c:pt idx="5912">
                  <c:v>1502543.8035673613</c:v>
                </c:pt>
                <c:pt idx="5913">
                  <c:v>1502661.5758038783</c:v>
                </c:pt>
                <c:pt idx="5914">
                  <c:v>1502779.3544741198</c:v>
                </c:pt>
                <c:pt idx="5915">
                  <c:v>1502897.13957828</c:v>
                </c:pt>
                <c:pt idx="5916">
                  <c:v>1503014.9311165577</c:v>
                </c:pt>
                <c:pt idx="5917">
                  <c:v>1503132.7290891553</c:v>
                </c:pt>
                <c:pt idx="5918">
                  <c:v>1503250.5334962665</c:v>
                </c:pt>
                <c:pt idx="5919">
                  <c:v>1503368.3443380957</c:v>
                </c:pt>
                <c:pt idx="5920">
                  <c:v>1503486.1616148402</c:v>
                </c:pt>
                <c:pt idx="5921">
                  <c:v>1503603.9853266932</c:v>
                </c:pt>
                <c:pt idx="5922">
                  <c:v>1503721.8154738571</c:v>
                </c:pt>
                <c:pt idx="5923">
                  <c:v>1503839.6520565338</c:v>
                </c:pt>
                <c:pt idx="5924">
                  <c:v>1503957.4950749176</c:v>
                </c:pt>
                <c:pt idx="5925">
                  <c:v>1504075.3445292073</c:v>
                </c:pt>
                <c:pt idx="5926">
                  <c:v>1504193.2004196052</c:v>
                </c:pt>
                <c:pt idx="5927">
                  <c:v>1504311.0627463055</c:v>
                </c:pt>
                <c:pt idx="5928">
                  <c:v>1504428.9315095101</c:v>
                </c:pt>
                <c:pt idx="5929">
                  <c:v>1504546.8067094183</c:v>
                </c:pt>
                <c:pt idx="5930">
                  <c:v>1504664.6883462244</c:v>
                </c:pt>
                <c:pt idx="5931">
                  <c:v>1504782.5764201302</c:v>
                </c:pt>
                <c:pt idx="5932">
                  <c:v>1504900.4709313354</c:v>
                </c:pt>
                <c:pt idx="5933">
                  <c:v>1505018.3718800338</c:v>
                </c:pt>
                <c:pt idx="5934">
                  <c:v>1505136.279266428</c:v>
                </c:pt>
                <c:pt idx="5935">
                  <c:v>1505254.1930907168</c:v>
                </c:pt>
                <c:pt idx="5936">
                  <c:v>1505372.1133530976</c:v>
                </c:pt>
                <c:pt idx="5937">
                  <c:v>1505490.040053772</c:v>
                </c:pt>
                <c:pt idx="5938">
                  <c:v>1505607.9731929374</c:v>
                </c:pt>
                <c:pt idx="5939">
                  <c:v>1505725.9127707875</c:v>
                </c:pt>
                <c:pt idx="5940">
                  <c:v>1505843.8587875247</c:v>
                </c:pt>
                <c:pt idx="5941">
                  <c:v>1505961.8112433488</c:v>
                </c:pt>
                <c:pt idx="5942">
                  <c:v>1506079.7701384588</c:v>
                </c:pt>
                <c:pt idx="5943">
                  <c:v>1506197.7354730517</c:v>
                </c:pt>
                <c:pt idx="5944">
                  <c:v>1506315.707247322</c:v>
                </c:pt>
                <c:pt idx="5945">
                  <c:v>1506433.6854614797</c:v>
                </c:pt>
                <c:pt idx="5946">
                  <c:v>1506551.6701157109</c:v>
                </c:pt>
                <c:pt idx="5947">
                  <c:v>1506669.6612102264</c:v>
                </c:pt>
                <c:pt idx="5948">
                  <c:v>1506787.658745212</c:v>
                </c:pt>
                <c:pt idx="5949">
                  <c:v>1506905.6627208807</c:v>
                </c:pt>
                <c:pt idx="5950">
                  <c:v>1507023.6731374189</c:v>
                </c:pt>
                <c:pt idx="5951">
                  <c:v>1507141.6899950316</c:v>
                </c:pt>
                <c:pt idx="5952">
                  <c:v>1507259.7132939131</c:v>
                </c:pt>
                <c:pt idx="5953">
                  <c:v>1507377.7430342655</c:v>
                </c:pt>
                <c:pt idx="5954">
                  <c:v>1507495.779216286</c:v>
                </c:pt>
                <c:pt idx="5955">
                  <c:v>1507613.8218401768</c:v>
                </c:pt>
                <c:pt idx="5956">
                  <c:v>1507731.8709061353</c:v>
                </c:pt>
                <c:pt idx="5957">
                  <c:v>1507849.926414358</c:v>
                </c:pt>
                <c:pt idx="5958">
                  <c:v>1507967.9883650423</c:v>
                </c:pt>
                <c:pt idx="5959">
                  <c:v>1508086.0567583877</c:v>
                </c:pt>
                <c:pt idx="5960">
                  <c:v>1508204.1315945995</c:v>
                </c:pt>
                <c:pt idx="5961">
                  <c:v>1508322.2128738638</c:v>
                </c:pt>
                <c:pt idx="5962">
                  <c:v>1508440.3005963939</c:v>
                </c:pt>
                <c:pt idx="5963">
                  <c:v>1508558.3947623791</c:v>
                </c:pt>
                <c:pt idx="5964">
                  <c:v>1508676.4953720213</c:v>
                </c:pt>
                <c:pt idx="5965">
                  <c:v>1508794.6024255154</c:v>
                </c:pt>
                <c:pt idx="5966">
                  <c:v>1508912.7159230663</c:v>
                </c:pt>
                <c:pt idx="5967">
                  <c:v>1509030.8358648687</c:v>
                </c:pt>
                <c:pt idx="5968">
                  <c:v>1509148.9622511195</c:v>
                </c:pt>
                <c:pt idx="5969">
                  <c:v>1509267.0950820213</c:v>
                </c:pt>
                <c:pt idx="5970">
                  <c:v>1509385.2343577738</c:v>
                </c:pt>
                <c:pt idx="5971">
                  <c:v>1509503.3800785691</c:v>
                </c:pt>
                <c:pt idx="5972">
                  <c:v>1509621.5322446176</c:v>
                </c:pt>
                <c:pt idx="5973">
                  <c:v>1509739.6908561033</c:v>
                </c:pt>
                <c:pt idx="5974">
                  <c:v>1509857.8559132337</c:v>
                </c:pt>
                <c:pt idx="5975">
                  <c:v>1509976.0274162092</c:v>
                </c:pt>
                <c:pt idx="5976">
                  <c:v>1510094.2053652238</c:v>
                </c:pt>
                <c:pt idx="5977">
                  <c:v>1510212.3897604807</c:v>
                </c:pt>
                <c:pt idx="5978">
                  <c:v>1510330.5806021714</c:v>
                </c:pt>
                <c:pt idx="5979">
                  <c:v>1510448.7778905013</c:v>
                </c:pt>
                <c:pt idx="5980">
                  <c:v>1510566.981625665</c:v>
                </c:pt>
                <c:pt idx="5981">
                  <c:v>1510685.1918078652</c:v>
                </c:pt>
                <c:pt idx="5982">
                  <c:v>1510803.4084372963</c:v>
                </c:pt>
                <c:pt idx="5983">
                  <c:v>1510921.6315141639</c:v>
                </c:pt>
                <c:pt idx="5984">
                  <c:v>1511039.8610386571</c:v>
                </c:pt>
                <c:pt idx="5985">
                  <c:v>1511158.0970109815</c:v>
                </c:pt>
                <c:pt idx="5986">
                  <c:v>1511276.3394313368</c:v>
                </c:pt>
                <c:pt idx="5987">
                  <c:v>1511394.5882999178</c:v>
                </c:pt>
                <c:pt idx="5988">
                  <c:v>1511512.8436169273</c:v>
                </c:pt>
                <c:pt idx="5989">
                  <c:v>1511631.1053825547</c:v>
                </c:pt>
                <c:pt idx="5990">
                  <c:v>1511749.3735970131</c:v>
                </c:pt>
                <c:pt idx="5991">
                  <c:v>1511867.6482604896</c:v>
                </c:pt>
                <c:pt idx="5992">
                  <c:v>1511985.9293731865</c:v>
                </c:pt>
                <c:pt idx="5993">
                  <c:v>1512104.2169353019</c:v>
                </c:pt>
                <c:pt idx="5994">
                  <c:v>1512222.5109470352</c:v>
                </c:pt>
                <c:pt idx="5995">
                  <c:v>1512340.8114085894</c:v>
                </c:pt>
                <c:pt idx="5996">
                  <c:v>1512459.1183201543</c:v>
                </c:pt>
                <c:pt idx="5997">
                  <c:v>1512577.4316819373</c:v>
                </c:pt>
                <c:pt idx="5998">
                  <c:v>1512695.7514941341</c:v>
                </c:pt>
                <c:pt idx="5999">
                  <c:v>1512814.0777569416</c:v>
                </c:pt>
                <c:pt idx="6000">
                  <c:v>1512932.4104705625</c:v>
                </c:pt>
                <c:pt idx="6001">
                  <c:v>1513050.7496351895</c:v>
                </c:pt>
                <c:pt idx="6002">
                  <c:v>1513169.0952510252</c:v>
                </c:pt>
                <c:pt idx="6003">
                  <c:v>1513287.4473182696</c:v>
                </c:pt>
                <c:pt idx="6004">
                  <c:v>1513405.8058371178</c:v>
                </c:pt>
                <c:pt idx="6005">
                  <c:v>1513524.1708077753</c:v>
                </c:pt>
                <c:pt idx="6006">
                  <c:v>1513642.5422304345</c:v>
                </c:pt>
                <c:pt idx="6007">
                  <c:v>1513760.9201052927</c:v>
                </c:pt>
                <c:pt idx="6008">
                  <c:v>1513879.3044325584</c:v>
                </c:pt>
                <c:pt idx="6009">
                  <c:v>1513997.6952124154</c:v>
                </c:pt>
                <c:pt idx="6010">
                  <c:v>1514116.0924450778</c:v>
                </c:pt>
                <c:pt idx="6011">
                  <c:v>1514234.4961307321</c:v>
                </c:pt>
                <c:pt idx="6012">
                  <c:v>1514352.9062695899</c:v>
                </c:pt>
                <c:pt idx="6013">
                  <c:v>1514471.3228618349</c:v>
                </c:pt>
                <c:pt idx="6014">
                  <c:v>1514589.7459076836</c:v>
                </c:pt>
                <c:pt idx="6015">
                  <c:v>1514708.1754073151</c:v>
                </c:pt>
                <c:pt idx="6016">
                  <c:v>1514826.6113609432</c:v>
                </c:pt>
                <c:pt idx="6017">
                  <c:v>1514945.0537687624</c:v>
                </c:pt>
                <c:pt idx="6018">
                  <c:v>1515063.5026309653</c:v>
                </c:pt>
                <c:pt idx="6019">
                  <c:v>1515181.9579477578</c:v>
                </c:pt>
                <c:pt idx="6020">
                  <c:v>1515300.4197193431</c:v>
                </c:pt>
                <c:pt idx="6021">
                  <c:v>1515418.8879459074</c:v>
                </c:pt>
                <c:pt idx="6022">
                  <c:v>1515537.3626276548</c:v>
                </c:pt>
                <c:pt idx="6023">
                  <c:v>1515655.8437647903</c:v>
                </c:pt>
                <c:pt idx="6024">
                  <c:v>1515774.331357504</c:v>
                </c:pt>
                <c:pt idx="6025">
                  <c:v>1515892.8254060016</c:v>
                </c:pt>
                <c:pt idx="6026">
                  <c:v>1516011.3259104728</c:v>
                </c:pt>
                <c:pt idx="6027">
                  <c:v>1516129.8328711262</c:v>
                </c:pt>
                <c:pt idx="6028">
                  <c:v>1516248.3462881569</c:v>
                </c:pt>
                <c:pt idx="6029">
                  <c:v>1516366.8661617625</c:v>
                </c:pt>
                <c:pt idx="6030">
                  <c:v>1516485.3924921437</c:v>
                </c:pt>
                <c:pt idx="6031">
                  <c:v>1516603.9252794983</c:v>
                </c:pt>
                <c:pt idx="6032">
                  <c:v>1516722.4645240242</c:v>
                </c:pt>
                <c:pt idx="6033">
                  <c:v>1516841.0102259191</c:v>
                </c:pt>
                <c:pt idx="6034">
                  <c:v>1516959.5623853889</c:v>
                </c:pt>
                <c:pt idx="6035">
                  <c:v>1517078.1210026233</c:v>
                </c:pt>
                <c:pt idx="6036">
                  <c:v>1517196.686077826</c:v>
                </c:pt>
                <c:pt idx="6037">
                  <c:v>1517315.2576112</c:v>
                </c:pt>
                <c:pt idx="6038">
                  <c:v>1517433.8356029321</c:v>
                </c:pt>
                <c:pt idx="6039">
                  <c:v>1517552.4200532318</c:v>
                </c:pt>
                <c:pt idx="6040">
                  <c:v>1517671.0109622907</c:v>
                </c:pt>
                <c:pt idx="6041">
                  <c:v>1517789.608330318</c:v>
                </c:pt>
                <c:pt idx="6042">
                  <c:v>1517908.2121574983</c:v>
                </c:pt>
                <c:pt idx="6043">
                  <c:v>1518026.8224440427</c:v>
                </c:pt>
                <c:pt idx="6044">
                  <c:v>1518145.4391901437</c:v>
                </c:pt>
                <c:pt idx="6045">
                  <c:v>1518264.0623960025</c:v>
                </c:pt>
                <c:pt idx="6046">
                  <c:v>1518382.6920618191</c:v>
                </c:pt>
                <c:pt idx="6047">
                  <c:v>1518501.3281877839</c:v>
                </c:pt>
                <c:pt idx="6048">
                  <c:v>1518619.9707741111</c:v>
                </c:pt>
                <c:pt idx="6049">
                  <c:v>1518738.6198209822</c:v>
                </c:pt>
                <c:pt idx="6050">
                  <c:v>1518857.2753286089</c:v>
                </c:pt>
                <c:pt idx="6051">
                  <c:v>1518975.9372971863</c:v>
                </c:pt>
                <c:pt idx="6052">
                  <c:v>1519094.6057269103</c:v>
                </c:pt>
                <c:pt idx="6053">
                  <c:v>1519213.2806179838</c:v>
                </c:pt>
                <c:pt idx="6054">
                  <c:v>1519331.9619705996</c:v>
                </c:pt>
                <c:pt idx="6055">
                  <c:v>1519450.6497849668</c:v>
                </c:pt>
                <c:pt idx="6056">
                  <c:v>1519569.3440612725</c:v>
                </c:pt>
                <c:pt idx="6057">
                  <c:v>1519688.0447997283</c:v>
                </c:pt>
                <c:pt idx="6058">
                  <c:v>1519806.7520005216</c:v>
                </c:pt>
                <c:pt idx="6059">
                  <c:v>1519925.4656638559</c:v>
                </c:pt>
                <c:pt idx="6060">
                  <c:v>1520044.1857899292</c:v>
                </c:pt>
                <c:pt idx="6061">
                  <c:v>1520162.9123789426</c:v>
                </c:pt>
                <c:pt idx="6062">
                  <c:v>1520281.6454310941</c:v>
                </c:pt>
                <c:pt idx="6063">
                  <c:v>1520400.3849465763</c:v>
                </c:pt>
                <c:pt idx="6064">
                  <c:v>1520519.1309255986</c:v>
                </c:pt>
                <c:pt idx="6065">
                  <c:v>1520637.8833683562</c:v>
                </c:pt>
                <c:pt idx="6066">
                  <c:v>1520756.6422750417</c:v>
                </c:pt>
                <c:pt idx="6067">
                  <c:v>1520875.4076458619</c:v>
                </c:pt>
                <c:pt idx="6068">
                  <c:v>1520994.1794810118</c:v>
                </c:pt>
                <c:pt idx="6069">
                  <c:v>1521112.9577806899</c:v>
                </c:pt>
                <c:pt idx="6070">
                  <c:v>1521231.7425450974</c:v>
                </c:pt>
                <c:pt idx="6071">
                  <c:v>1521350.5337744323</c:v>
                </c:pt>
                <c:pt idx="6072">
                  <c:v>1521469.3314688953</c:v>
                </c:pt>
                <c:pt idx="6073">
                  <c:v>1521588.1356286795</c:v>
                </c:pt>
                <c:pt idx="6074">
                  <c:v>1521706.9462539915</c:v>
                </c:pt>
                <c:pt idx="6075">
                  <c:v>1521825.7633450238</c:v>
                </c:pt>
                <c:pt idx="6076">
                  <c:v>1521944.5869019751</c:v>
                </c:pt>
                <c:pt idx="6077">
                  <c:v>1522063.4169250489</c:v>
                </c:pt>
                <c:pt idx="6078">
                  <c:v>1522182.2534144409</c:v>
                </c:pt>
                <c:pt idx="6079">
                  <c:v>1522301.0963703573</c:v>
                </c:pt>
                <c:pt idx="6080">
                  <c:v>1522419.9457929861</c:v>
                </c:pt>
                <c:pt idx="6081">
                  <c:v>1522538.8016825279</c:v>
                </c:pt>
                <c:pt idx="6082">
                  <c:v>1522657.6640391895</c:v>
                </c:pt>
                <c:pt idx="6083">
                  <c:v>1522776.5328631608</c:v>
                </c:pt>
                <c:pt idx="6084">
                  <c:v>1522895.4081546487</c:v>
                </c:pt>
                <c:pt idx="6085">
                  <c:v>1523014.2899138462</c:v>
                </c:pt>
                <c:pt idx="6086">
                  <c:v>1523133.1781409541</c:v>
                </c:pt>
                <c:pt idx="6087">
                  <c:v>1523252.0728361683</c:v>
                </c:pt>
                <c:pt idx="6088">
                  <c:v>1523370.9739996928</c:v>
                </c:pt>
                <c:pt idx="6089">
                  <c:v>1523489.8816317257</c:v>
                </c:pt>
                <c:pt idx="6090">
                  <c:v>1523608.7957324656</c:v>
                </c:pt>
                <c:pt idx="6091">
                  <c:v>1523727.7163021057</c:v>
                </c:pt>
                <c:pt idx="6092">
                  <c:v>1523846.6433408526</c:v>
                </c:pt>
                <c:pt idx="6093">
                  <c:v>1523965.5768489018</c:v>
                </c:pt>
                <c:pt idx="6094">
                  <c:v>1524084.516826452</c:v>
                </c:pt>
                <c:pt idx="6095">
                  <c:v>1524203.4632737017</c:v>
                </c:pt>
                <c:pt idx="6096">
                  <c:v>1524322.4161908547</c:v>
                </c:pt>
                <c:pt idx="6097">
                  <c:v>1524441.3755781045</c:v>
                </c:pt>
                <c:pt idx="6098">
                  <c:v>1524560.3414356492</c:v>
                </c:pt>
                <c:pt idx="6099">
                  <c:v>1524679.3137636904</c:v>
                </c:pt>
                <c:pt idx="6100">
                  <c:v>1524798.2925624237</c:v>
                </c:pt>
                <c:pt idx="6101">
                  <c:v>1524917.2778320585</c:v>
                </c:pt>
                <c:pt idx="6102">
                  <c:v>1525036.2695727802</c:v>
                </c:pt>
                <c:pt idx="6103">
                  <c:v>1525155.2677847978</c:v>
                </c:pt>
                <c:pt idx="6104">
                  <c:v>1525274.2724683019</c:v>
                </c:pt>
                <c:pt idx="6105">
                  <c:v>1525393.2836234968</c:v>
                </c:pt>
                <c:pt idx="6106">
                  <c:v>1525512.3012505809</c:v>
                </c:pt>
                <c:pt idx="6107">
                  <c:v>1525631.3253497502</c:v>
                </c:pt>
                <c:pt idx="6108">
                  <c:v>1525750.3559212086</c:v>
                </c:pt>
                <c:pt idx="6109">
                  <c:v>1525869.3929651524</c:v>
                </c:pt>
                <c:pt idx="6110">
                  <c:v>1525988.4364817799</c:v>
                </c:pt>
                <c:pt idx="6111">
                  <c:v>1526107.48647129</c:v>
                </c:pt>
                <c:pt idx="6112">
                  <c:v>1526226.5429338813</c:v>
                </c:pt>
                <c:pt idx="6113">
                  <c:v>1526345.6058697526</c:v>
                </c:pt>
                <c:pt idx="6114">
                  <c:v>1526464.6752791053</c:v>
                </c:pt>
                <c:pt idx="6115">
                  <c:v>1526583.7511621381</c:v>
                </c:pt>
                <c:pt idx="6116">
                  <c:v>1526702.8335190497</c:v>
                </c:pt>
                <c:pt idx="6117">
                  <c:v>1526821.9223500334</c:v>
                </c:pt>
                <c:pt idx="6118">
                  <c:v>1526941.0176552937</c:v>
                </c:pt>
                <c:pt idx="6119">
                  <c:v>1527060.1194350317</c:v>
                </c:pt>
                <c:pt idx="6120">
                  <c:v>1527179.227689438</c:v>
                </c:pt>
                <c:pt idx="6121">
                  <c:v>1527298.3424187228</c:v>
                </c:pt>
                <c:pt idx="6122">
                  <c:v>1527417.4636230762</c:v>
                </c:pt>
                <c:pt idx="6123">
                  <c:v>1527536.5913026999</c:v>
                </c:pt>
                <c:pt idx="6124">
                  <c:v>1527655.7254577954</c:v>
                </c:pt>
                <c:pt idx="6125">
                  <c:v>1527774.8660885564</c:v>
                </c:pt>
                <c:pt idx="6126">
                  <c:v>1527894.0131951841</c:v>
                </c:pt>
                <c:pt idx="6127">
                  <c:v>1528013.1667778774</c:v>
                </c:pt>
                <c:pt idx="6128">
                  <c:v>1528132.3268368354</c:v>
                </c:pt>
                <c:pt idx="6129">
                  <c:v>1528251.493372262</c:v>
                </c:pt>
                <c:pt idx="6130">
                  <c:v>1528370.6663843456</c:v>
                </c:pt>
                <c:pt idx="6131">
                  <c:v>1528489.845873296</c:v>
                </c:pt>
                <c:pt idx="6132">
                  <c:v>1528609.0318393011</c:v>
                </c:pt>
                <c:pt idx="6133">
                  <c:v>1528728.2242825732</c:v>
                </c:pt>
                <c:pt idx="6134">
                  <c:v>1528847.4232033007</c:v>
                </c:pt>
                <c:pt idx="6135">
                  <c:v>1528966.628601688</c:v>
                </c:pt>
                <c:pt idx="6136">
                  <c:v>1529085.8404779283</c:v>
                </c:pt>
                <c:pt idx="6137">
                  <c:v>1529205.0588322261</c:v>
                </c:pt>
                <c:pt idx="6138">
                  <c:v>1529324.2836647807</c:v>
                </c:pt>
                <c:pt idx="6139">
                  <c:v>1529443.5149757825</c:v>
                </c:pt>
                <c:pt idx="6140">
                  <c:v>1529562.7527654415</c:v>
                </c:pt>
                <c:pt idx="6141">
                  <c:v>1529681.9970339544</c:v>
                </c:pt>
                <c:pt idx="6142">
                  <c:v>1529801.247781514</c:v>
                </c:pt>
                <c:pt idx="6143">
                  <c:v>1529920.5050083254</c:v>
                </c:pt>
                <c:pt idx="6144">
                  <c:v>1530039.7687145821</c:v>
                </c:pt>
                <c:pt idx="6145">
                  <c:v>1530159.0389004883</c:v>
                </c:pt>
                <c:pt idx="6146">
                  <c:v>1530278.3155662406</c:v>
                </c:pt>
                <c:pt idx="6147">
                  <c:v>1530397.5987120408</c:v>
                </c:pt>
                <c:pt idx="6148">
                  <c:v>1530516.8883380825</c:v>
                </c:pt>
                <c:pt idx="6149">
                  <c:v>1530636.1844445674</c:v>
                </c:pt>
                <c:pt idx="6150">
                  <c:v>1530755.4870316947</c:v>
                </c:pt>
                <c:pt idx="6151">
                  <c:v>1530874.7960996635</c:v>
                </c:pt>
                <c:pt idx="6152">
                  <c:v>1530994.1116486758</c:v>
                </c:pt>
                <c:pt idx="6153">
                  <c:v>1531113.4336789222</c:v>
                </c:pt>
                <c:pt idx="6154">
                  <c:v>1531232.7621906078</c:v>
                </c:pt>
                <c:pt idx="6155">
                  <c:v>1531352.0971839342</c:v>
                </c:pt>
                <c:pt idx="6156">
                  <c:v>1531471.4386590924</c:v>
                </c:pt>
                <c:pt idx="6157">
                  <c:v>1531590.786616287</c:v>
                </c:pt>
                <c:pt idx="6158">
                  <c:v>1531710.1410557171</c:v>
                </c:pt>
                <c:pt idx="6159">
                  <c:v>1531829.5019775797</c:v>
                </c:pt>
                <c:pt idx="6160">
                  <c:v>1531948.869382076</c:v>
                </c:pt>
                <c:pt idx="6161">
                  <c:v>1532068.2432694004</c:v>
                </c:pt>
                <c:pt idx="6162">
                  <c:v>1532187.6236397601</c:v>
                </c:pt>
                <c:pt idx="6163">
                  <c:v>1532307.0104933458</c:v>
                </c:pt>
                <c:pt idx="6164">
                  <c:v>1532426.4038303574</c:v>
                </c:pt>
                <c:pt idx="6165">
                  <c:v>1532545.8036509992</c:v>
                </c:pt>
                <c:pt idx="6166">
                  <c:v>1532665.2099554678</c:v>
                </c:pt>
                <c:pt idx="6167">
                  <c:v>1532784.62274396</c:v>
                </c:pt>
                <c:pt idx="6168">
                  <c:v>1532904.0420166778</c:v>
                </c:pt>
                <c:pt idx="6169">
                  <c:v>1533023.4677738175</c:v>
                </c:pt>
                <c:pt idx="6170">
                  <c:v>1533142.9000155784</c:v>
                </c:pt>
                <c:pt idx="6171">
                  <c:v>1533262.3387421628</c:v>
                </c:pt>
                <c:pt idx="6172">
                  <c:v>1533381.7839537647</c:v>
                </c:pt>
                <c:pt idx="6173">
                  <c:v>1533501.2356505888</c:v>
                </c:pt>
                <c:pt idx="6174">
                  <c:v>1533620.6938328287</c:v>
                </c:pt>
                <c:pt idx="6175">
                  <c:v>1533740.158500687</c:v>
                </c:pt>
                <c:pt idx="6176">
                  <c:v>1533859.6296543626</c:v>
                </c:pt>
                <c:pt idx="6177">
                  <c:v>1533979.1072940526</c:v>
                </c:pt>
                <c:pt idx="6178">
                  <c:v>1534098.5914199562</c:v>
                </c:pt>
                <c:pt idx="6179">
                  <c:v>1534218.0820322756</c:v>
                </c:pt>
                <c:pt idx="6180">
                  <c:v>1534337.5791312074</c:v>
                </c:pt>
                <c:pt idx="6181">
                  <c:v>1534457.0827169486</c:v>
                </c:pt>
                <c:pt idx="6182">
                  <c:v>1534576.5927896984</c:v>
                </c:pt>
                <c:pt idx="6183">
                  <c:v>1534696.1093496589</c:v>
                </c:pt>
                <c:pt idx="6184">
                  <c:v>1534815.6323970272</c:v>
                </c:pt>
                <c:pt idx="6185">
                  <c:v>1534935.1619320079</c:v>
                </c:pt>
                <c:pt idx="6186">
                  <c:v>1535054.69795479</c:v>
                </c:pt>
                <c:pt idx="6187">
                  <c:v>1535174.2404655807</c:v>
                </c:pt>
                <c:pt idx="6188">
                  <c:v>1535293.7894645743</c:v>
                </c:pt>
                <c:pt idx="6189">
                  <c:v>1535413.3449519731</c:v>
                </c:pt>
                <c:pt idx="6190">
                  <c:v>1535532.9069279765</c:v>
                </c:pt>
                <c:pt idx="6191">
                  <c:v>1535652.4753927761</c:v>
                </c:pt>
                <c:pt idx="6192">
                  <c:v>1535772.0503465796</c:v>
                </c:pt>
                <c:pt idx="6193">
                  <c:v>1535891.6317895863</c:v>
                </c:pt>
                <c:pt idx="6194">
                  <c:v>1536011.219721985</c:v>
                </c:pt>
                <c:pt idx="6195">
                  <c:v>1536130.8141439892</c:v>
                </c:pt>
                <c:pt idx="6196">
                  <c:v>1536250.4150557818</c:v>
                </c:pt>
                <c:pt idx="6197">
                  <c:v>1536370.0224575736</c:v>
                </c:pt>
                <c:pt idx="6198">
                  <c:v>1536489.636349564</c:v>
                </c:pt>
                <c:pt idx="6199">
                  <c:v>1536609.2567319472</c:v>
                </c:pt>
                <c:pt idx="6200">
                  <c:v>1536728.883604923</c:v>
                </c:pt>
                <c:pt idx="6201">
                  <c:v>1536848.5169686882</c:v>
                </c:pt>
                <c:pt idx="6202">
                  <c:v>1536968.1568234481</c:v>
                </c:pt>
                <c:pt idx="6203">
                  <c:v>1537087.8031693967</c:v>
                </c:pt>
                <c:pt idx="6204">
                  <c:v>1537207.4560067365</c:v>
                </c:pt>
                <c:pt idx="6205">
                  <c:v>1537327.1153356619</c:v>
                </c:pt>
                <c:pt idx="6206">
                  <c:v>1537446.7811563779</c:v>
                </c:pt>
                <c:pt idx="6207">
                  <c:v>1537566.4534690762</c:v>
                </c:pt>
                <c:pt idx="6208">
                  <c:v>1537686.1322739618</c:v>
                </c:pt>
                <c:pt idx="6209">
                  <c:v>1537805.8175712344</c:v>
                </c:pt>
                <c:pt idx="6210">
                  <c:v>1537925.5093610913</c:v>
                </c:pt>
                <c:pt idx="6211">
                  <c:v>1538045.2076437266</c:v>
                </c:pt>
                <c:pt idx="6212">
                  <c:v>1538164.9124193485</c:v>
                </c:pt>
                <c:pt idx="6213">
                  <c:v>1538284.6236881509</c:v>
                </c:pt>
                <c:pt idx="6214">
                  <c:v>1538404.3414503287</c:v>
                </c:pt>
                <c:pt idx="6215">
                  <c:v>1538524.0657060894</c:v>
                </c:pt>
                <c:pt idx="6216">
                  <c:v>1538643.796455625</c:v>
                </c:pt>
                <c:pt idx="6217">
                  <c:v>1538763.5336991407</c:v>
                </c:pt>
                <c:pt idx="6218">
                  <c:v>1538883.2774368362</c:v>
                </c:pt>
                <c:pt idx="6219">
                  <c:v>1539003.0276689031</c:v>
                </c:pt>
                <c:pt idx="6220">
                  <c:v>1539122.7843955415</c:v>
                </c:pt>
                <c:pt idx="6221">
                  <c:v>1539242.5476169595</c:v>
                </c:pt>
                <c:pt idx="6222">
                  <c:v>1539362.3173333432</c:v>
                </c:pt>
                <c:pt idx="6223">
                  <c:v>1539482.0935449034</c:v>
                </c:pt>
                <c:pt idx="6224">
                  <c:v>1539601.8762518347</c:v>
                </c:pt>
                <c:pt idx="6225">
                  <c:v>1539721.6654543341</c:v>
                </c:pt>
                <c:pt idx="6226">
                  <c:v>1539841.4611526071</c:v>
                </c:pt>
                <c:pt idx="6227">
                  <c:v>1539961.2633468427</c:v>
                </c:pt>
                <c:pt idx="6228">
                  <c:v>1540081.0720372465</c:v>
                </c:pt>
                <c:pt idx="6229">
                  <c:v>1540200.8872240209</c:v>
                </c:pt>
                <c:pt idx="6230">
                  <c:v>1540320.7089073549</c:v>
                </c:pt>
                <c:pt idx="6231">
                  <c:v>1540440.5370874542</c:v>
                </c:pt>
                <c:pt idx="6232">
                  <c:v>1540560.3717645188</c:v>
                </c:pt>
                <c:pt idx="6233">
                  <c:v>1540680.2129387432</c:v>
                </c:pt>
                <c:pt idx="6234">
                  <c:v>1540800.0606103328</c:v>
                </c:pt>
                <c:pt idx="6235">
                  <c:v>1540919.9147794819</c:v>
                </c:pt>
                <c:pt idx="6236">
                  <c:v>1541039.775446394</c:v>
                </c:pt>
                <c:pt idx="6237">
                  <c:v>1541159.6426112631</c:v>
                </c:pt>
                <c:pt idx="6238">
                  <c:v>1541279.5162742895</c:v>
                </c:pt>
                <c:pt idx="6239">
                  <c:v>1541399.3964356703</c:v>
                </c:pt>
                <c:pt idx="6240">
                  <c:v>1541519.2830956113</c:v>
                </c:pt>
                <c:pt idx="6241">
                  <c:v>1541639.1762543097</c:v>
                </c:pt>
                <c:pt idx="6242">
                  <c:v>1541759.0759119603</c:v>
                </c:pt>
                <c:pt idx="6243">
                  <c:v>1541878.9820687631</c:v>
                </c:pt>
                <c:pt idx="6244">
                  <c:v>1541998.8947249211</c:v>
                </c:pt>
                <c:pt idx="6245">
                  <c:v>1542118.8138806315</c:v>
                </c:pt>
                <c:pt idx="6246">
                  <c:v>1542238.7395360891</c:v>
                </c:pt>
                <c:pt idx="6247">
                  <c:v>1542358.6716914969</c:v>
                </c:pt>
                <c:pt idx="6248">
                  <c:v>1542478.6103470575</c:v>
                </c:pt>
                <c:pt idx="6249">
                  <c:v>1542598.555502963</c:v>
                </c:pt>
                <c:pt idx="6250">
                  <c:v>1542718.5071594222</c:v>
                </c:pt>
                <c:pt idx="6251">
                  <c:v>1542838.4653166237</c:v>
                </c:pt>
                <c:pt idx="6252">
                  <c:v>1542958.4299747737</c:v>
                </c:pt>
                <c:pt idx="6253">
                  <c:v>1543078.4011340637</c:v>
                </c:pt>
                <c:pt idx="6254">
                  <c:v>1543198.3787947001</c:v>
                </c:pt>
                <c:pt idx="6255">
                  <c:v>1543318.3629568827</c:v>
                </c:pt>
                <c:pt idx="6256">
                  <c:v>1543438.3536208034</c:v>
                </c:pt>
                <c:pt idx="6257">
                  <c:v>1543558.3507866657</c:v>
                </c:pt>
                <c:pt idx="6258">
                  <c:v>1543678.3544546696</c:v>
                </c:pt>
                <c:pt idx="6259">
                  <c:v>1543798.3646250181</c:v>
                </c:pt>
                <c:pt idx="6260">
                  <c:v>1543918.3812978978</c:v>
                </c:pt>
                <c:pt idx="6261">
                  <c:v>1544038.4044735199</c:v>
                </c:pt>
                <c:pt idx="6262">
                  <c:v>1544158.434152077</c:v>
                </c:pt>
                <c:pt idx="6263">
                  <c:v>1544278.4703337715</c:v>
                </c:pt>
                <c:pt idx="6264">
                  <c:v>1544398.5130188013</c:v>
                </c:pt>
                <c:pt idx="6265">
                  <c:v>1544518.5622073668</c:v>
                </c:pt>
                <c:pt idx="6266">
                  <c:v>1544638.617899663</c:v>
                </c:pt>
                <c:pt idx="6267">
                  <c:v>1544758.6800958929</c:v>
                </c:pt>
                <c:pt idx="6268">
                  <c:v>1544878.7487962567</c:v>
                </c:pt>
                <c:pt idx="6269">
                  <c:v>1544998.8240009523</c:v>
                </c:pt>
                <c:pt idx="6270">
                  <c:v>1545118.9057101745</c:v>
                </c:pt>
                <c:pt idx="6271">
                  <c:v>1545238.9939241265</c:v>
                </c:pt>
                <c:pt idx="6272">
                  <c:v>1545359.0886430116</c:v>
                </c:pt>
                <c:pt idx="6273">
                  <c:v>1545479.1898670192</c:v>
                </c:pt>
                <c:pt idx="6274">
                  <c:v>1545599.297596355</c:v>
                </c:pt>
                <c:pt idx="6275">
                  <c:v>1545719.4118312199</c:v>
                </c:pt>
                <c:pt idx="6276">
                  <c:v>1545839.5325718059</c:v>
                </c:pt>
                <c:pt idx="6277">
                  <c:v>1545959.6598183189</c:v>
                </c:pt>
                <c:pt idx="6278">
                  <c:v>1546079.7935709567</c:v>
                </c:pt>
                <c:pt idx="6279">
                  <c:v>1546199.9338299145</c:v>
                </c:pt>
                <c:pt idx="6280">
                  <c:v>1546320.0805953925</c:v>
                </c:pt>
                <c:pt idx="6281">
                  <c:v>1546440.2338675973</c:v>
                </c:pt>
                <c:pt idx="6282">
                  <c:v>1546560.3936467178</c:v>
                </c:pt>
                <c:pt idx="6283">
                  <c:v>1546680.5599329576</c:v>
                </c:pt>
                <c:pt idx="6284">
                  <c:v>1546800.7327265202</c:v>
                </c:pt>
                <c:pt idx="6285">
                  <c:v>1546920.9120275946</c:v>
                </c:pt>
                <c:pt idx="6286">
                  <c:v>1547041.0978363904</c:v>
                </c:pt>
                <c:pt idx="6287">
                  <c:v>1547161.2901530995</c:v>
                </c:pt>
                <c:pt idx="6288">
                  <c:v>1547281.4889779252</c:v>
                </c:pt>
                <c:pt idx="6289">
                  <c:v>1547401.6943110654</c:v>
                </c:pt>
                <c:pt idx="6290">
                  <c:v>1547521.9061527182</c:v>
                </c:pt>
                <c:pt idx="6291">
                  <c:v>1547642.1245030842</c:v>
                </c:pt>
                <c:pt idx="6292">
                  <c:v>1547762.3493623612</c:v>
                </c:pt>
                <c:pt idx="6293">
                  <c:v>1547882.5807307526</c:v>
                </c:pt>
                <c:pt idx="6294">
                  <c:v>1548002.8186084509</c:v>
                </c:pt>
                <c:pt idx="6295">
                  <c:v>1548123.0629956594</c:v>
                </c:pt>
                <c:pt idx="6296">
                  <c:v>1548243.3138925792</c:v>
                </c:pt>
                <c:pt idx="6297">
                  <c:v>1548363.5712994023</c:v>
                </c:pt>
                <c:pt idx="6298">
                  <c:v>1548483.8352163376</c:v>
                </c:pt>
                <c:pt idx="6299">
                  <c:v>1548604.1056435725</c:v>
                </c:pt>
                <c:pt idx="6300">
                  <c:v>1548724.3825813187</c:v>
                </c:pt>
                <c:pt idx="6301">
                  <c:v>1548844.6660297655</c:v>
                </c:pt>
                <c:pt idx="6302">
                  <c:v>1548964.9559891196</c:v>
                </c:pt>
                <c:pt idx="6303">
                  <c:v>1549085.2524595764</c:v>
                </c:pt>
                <c:pt idx="6304">
                  <c:v>1549205.5554413332</c:v>
                </c:pt>
                <c:pt idx="6305">
                  <c:v>1549325.8649345944</c:v>
                </c:pt>
                <c:pt idx="6306">
                  <c:v>1549446.1809395519</c:v>
                </c:pt>
                <c:pt idx="6307">
                  <c:v>1549566.5034564123</c:v>
                </c:pt>
                <c:pt idx="6308">
                  <c:v>1549686.8324853738</c:v>
                </c:pt>
                <c:pt idx="6309">
                  <c:v>1549807.1680266261</c:v>
                </c:pt>
                <c:pt idx="6310">
                  <c:v>1549927.5100803811</c:v>
                </c:pt>
                <c:pt idx="6311">
                  <c:v>1550047.858646834</c:v>
                </c:pt>
                <c:pt idx="6312">
                  <c:v>1550168.2137261804</c:v>
                </c:pt>
                <c:pt idx="6313">
                  <c:v>1550288.5753186208</c:v>
                </c:pt>
                <c:pt idx="6314">
                  <c:v>1550408.9434243566</c:v>
                </c:pt>
                <c:pt idx="6315">
                  <c:v>1550529.3180435882</c:v>
                </c:pt>
                <c:pt idx="6316">
                  <c:v>1550649.6991765115</c:v>
                </c:pt>
                <c:pt idx="6317">
                  <c:v>1550770.0868233244</c:v>
                </c:pt>
                <c:pt idx="6318">
                  <c:v>1550890.4809842305</c:v>
                </c:pt>
                <c:pt idx="6319">
                  <c:v>1551010.8816594256</c:v>
                </c:pt>
                <c:pt idx="6320">
                  <c:v>1551131.288849113</c:v>
                </c:pt>
                <c:pt idx="6321">
                  <c:v>1551251.7025534858</c:v>
                </c:pt>
                <c:pt idx="6322">
                  <c:v>1551372.1227727528</c:v>
                </c:pt>
                <c:pt idx="6323">
                  <c:v>1551492.5495070987</c:v>
                </c:pt>
                <c:pt idx="6324">
                  <c:v>1551612.9827567383</c:v>
                </c:pt>
                <c:pt idx="6325">
                  <c:v>1551733.4225218561</c:v>
                </c:pt>
                <c:pt idx="6326">
                  <c:v>1551853.8688026643</c:v>
                </c:pt>
                <c:pt idx="6327">
                  <c:v>1551974.3215993552</c:v>
                </c:pt>
                <c:pt idx="6328">
                  <c:v>1552094.7809121276</c:v>
                </c:pt>
                <c:pt idx="6329">
                  <c:v>1552215.2467411847</c:v>
                </c:pt>
                <c:pt idx="6330">
                  <c:v>1552335.7190867283</c:v>
                </c:pt>
                <c:pt idx="6331">
                  <c:v>1552456.1979489452</c:v>
                </c:pt>
                <c:pt idx="6332">
                  <c:v>1552576.6833280476</c:v>
                </c:pt>
                <c:pt idx="6333">
                  <c:v>1552697.175224226</c:v>
                </c:pt>
                <c:pt idx="6334">
                  <c:v>1552817.6736376807</c:v>
                </c:pt>
                <c:pt idx="6335">
                  <c:v>1552938.1785686216</c:v>
                </c:pt>
                <c:pt idx="6336">
                  <c:v>1553058.6900172336</c:v>
                </c:pt>
                <c:pt idx="6337">
                  <c:v>1553179.2079837227</c:v>
                </c:pt>
                <c:pt idx="6338">
                  <c:v>1553299.732468293</c:v>
                </c:pt>
                <c:pt idx="6339">
                  <c:v>1553420.2634711349</c:v>
                </c:pt>
                <c:pt idx="6340">
                  <c:v>1553540.8009924523</c:v>
                </c:pt>
                <c:pt idx="6341">
                  <c:v>1553661.3450324405</c:v>
                </c:pt>
                <c:pt idx="6342">
                  <c:v>1553781.8955913011</c:v>
                </c:pt>
                <c:pt idx="6343">
                  <c:v>1553902.4526692324</c:v>
                </c:pt>
                <c:pt idx="6344">
                  <c:v>1554023.0162664384</c:v>
                </c:pt>
                <c:pt idx="6345">
                  <c:v>1554143.5863831148</c:v>
                </c:pt>
                <c:pt idx="6346">
                  <c:v>1554264.1630194627</c:v>
                </c:pt>
                <c:pt idx="6347">
                  <c:v>1554384.746175678</c:v>
                </c:pt>
                <c:pt idx="6348">
                  <c:v>1554505.3358519566</c:v>
                </c:pt>
                <c:pt idx="6349">
                  <c:v>1554625.9320485077</c:v>
                </c:pt>
                <c:pt idx="6350">
                  <c:v>1554746.5347655274</c:v>
                </c:pt>
                <c:pt idx="6351">
                  <c:v>1554867.1440032111</c:v>
                </c:pt>
                <c:pt idx="6352">
                  <c:v>1554987.7597617633</c:v>
                </c:pt>
                <c:pt idx="6353">
                  <c:v>1555108.382041374</c:v>
                </c:pt>
                <c:pt idx="6354">
                  <c:v>1555229.01084225</c:v>
                </c:pt>
                <c:pt idx="6355">
                  <c:v>1555349.6461645903</c:v>
                </c:pt>
                <c:pt idx="6356">
                  <c:v>1555470.2880085956</c:v>
                </c:pt>
                <c:pt idx="6357">
                  <c:v>1555590.9363744596</c:v>
                </c:pt>
                <c:pt idx="6358">
                  <c:v>1555711.5912623859</c:v>
                </c:pt>
                <c:pt idx="6359">
                  <c:v>1555832.252672571</c:v>
                </c:pt>
                <c:pt idx="6360">
                  <c:v>1555952.9206052157</c:v>
                </c:pt>
                <c:pt idx="6361">
                  <c:v>1556073.5950605245</c:v>
                </c:pt>
                <c:pt idx="6362">
                  <c:v>1556194.2760386877</c:v>
                </c:pt>
                <c:pt idx="6363">
                  <c:v>1556314.9635399038</c:v>
                </c:pt>
                <c:pt idx="6364">
                  <c:v>1556435.6575643853</c:v>
                </c:pt>
                <c:pt idx="6365">
                  <c:v>1556556.3581123175</c:v>
                </c:pt>
                <c:pt idx="6366">
                  <c:v>1556677.065183907</c:v>
                </c:pt>
                <c:pt idx="6367">
                  <c:v>1556797.778779347</c:v>
                </c:pt>
                <c:pt idx="6368">
                  <c:v>1556918.4988988447</c:v>
                </c:pt>
                <c:pt idx="6369">
                  <c:v>1557039.2255425903</c:v>
                </c:pt>
                <c:pt idx="6370">
                  <c:v>1557159.9587107939</c:v>
                </c:pt>
                <c:pt idx="6371">
                  <c:v>1557280.6984036483</c:v>
                </c:pt>
                <c:pt idx="6372">
                  <c:v>1557401.4446213555</c:v>
                </c:pt>
                <c:pt idx="6373">
                  <c:v>1557522.1973641056</c:v>
                </c:pt>
                <c:pt idx="6374">
                  <c:v>1557642.9566321115</c:v>
                </c:pt>
                <c:pt idx="6375">
                  <c:v>1557763.7224255663</c:v>
                </c:pt>
                <c:pt idx="6376">
                  <c:v>1557884.4947446687</c:v>
                </c:pt>
                <c:pt idx="6377">
                  <c:v>1558005.2735896178</c:v>
                </c:pt>
                <c:pt idx="6378">
                  <c:v>1558126.0589606124</c:v>
                </c:pt>
                <c:pt idx="6379">
                  <c:v>1558246.8508578511</c:v>
                </c:pt>
                <c:pt idx="6380">
                  <c:v>1558367.6492815411</c:v>
                </c:pt>
                <c:pt idx="6381">
                  <c:v>1558488.4542318732</c:v>
                </c:pt>
                <c:pt idx="6382">
                  <c:v>1558609.2657090486</c:v>
                </c:pt>
                <c:pt idx="6383">
                  <c:v>1558730.0837132693</c:v>
                </c:pt>
                <c:pt idx="6384">
                  <c:v>1558850.9082447288</c:v>
                </c:pt>
                <c:pt idx="6385">
                  <c:v>1558971.7393036312</c:v>
                </c:pt>
                <c:pt idx="6386">
                  <c:v>1559092.5768901811</c:v>
                </c:pt>
                <c:pt idx="6387">
                  <c:v>1559213.4210045661</c:v>
                </c:pt>
                <c:pt idx="6388">
                  <c:v>1559334.2716469911</c:v>
                </c:pt>
                <c:pt idx="6389">
                  <c:v>1559455.1288176549</c:v>
                </c:pt>
                <c:pt idx="6390">
                  <c:v>1559575.9925167591</c:v>
                </c:pt>
                <c:pt idx="6391">
                  <c:v>1559696.8627444971</c:v>
                </c:pt>
                <c:pt idx="6392">
                  <c:v>1559817.7395010735</c:v>
                </c:pt>
                <c:pt idx="6393">
                  <c:v>1559938.6227866902</c:v>
                </c:pt>
                <c:pt idx="6394">
                  <c:v>1560059.5126015432</c:v>
                </c:pt>
                <c:pt idx="6395">
                  <c:v>1560180.4089458291</c:v>
                </c:pt>
                <c:pt idx="6396">
                  <c:v>1560301.3118197464</c:v>
                </c:pt>
                <c:pt idx="6397">
                  <c:v>1560422.2212235001</c:v>
                </c:pt>
                <c:pt idx="6398">
                  <c:v>1560543.1371572888</c:v>
                </c:pt>
                <c:pt idx="6399">
                  <c:v>1560664.0596213094</c:v>
                </c:pt>
                <c:pt idx="6400">
                  <c:v>1560784.9886157606</c:v>
                </c:pt>
                <c:pt idx="6401">
                  <c:v>1560905.924140844</c:v>
                </c:pt>
                <c:pt idx="6402">
                  <c:v>1561026.8661967509</c:v>
                </c:pt>
                <c:pt idx="6403">
                  <c:v>1561147.8147836968</c:v>
                </c:pt>
                <c:pt idx="6404">
                  <c:v>1561268.7699018696</c:v>
                </c:pt>
                <c:pt idx="6405">
                  <c:v>1561389.7315514686</c:v>
                </c:pt>
                <c:pt idx="6406">
                  <c:v>1561510.6997326983</c:v>
                </c:pt>
                <c:pt idx="6407">
                  <c:v>1561631.6744457495</c:v>
                </c:pt>
                <c:pt idx="6408">
                  <c:v>1561752.6556908328</c:v>
                </c:pt>
                <c:pt idx="6409">
                  <c:v>1561873.6434681416</c:v>
                </c:pt>
                <c:pt idx="6410">
                  <c:v>1561994.6377778747</c:v>
                </c:pt>
                <c:pt idx="6411">
                  <c:v>1562115.6386202292</c:v>
                </c:pt>
                <c:pt idx="6412">
                  <c:v>1562236.6459954092</c:v>
                </c:pt>
                <c:pt idx="6413">
                  <c:v>1562357.6599036145</c:v>
                </c:pt>
                <c:pt idx="6414">
                  <c:v>1562478.680345044</c:v>
                </c:pt>
                <c:pt idx="6415">
                  <c:v>1562599.7073198913</c:v>
                </c:pt>
                <c:pt idx="6416">
                  <c:v>1562720.7408283583</c:v>
                </c:pt>
                <c:pt idx="6417">
                  <c:v>1562841.7808706532</c:v>
                </c:pt>
                <c:pt idx="6418">
                  <c:v>1562962.8274469606</c:v>
                </c:pt>
                <c:pt idx="6419">
                  <c:v>1563083.8805574914</c:v>
                </c:pt>
                <c:pt idx="6420">
                  <c:v>1563204.9402024392</c:v>
                </c:pt>
                <c:pt idx="6421">
                  <c:v>1563326.006382006</c:v>
                </c:pt>
                <c:pt idx="6422">
                  <c:v>1563447.0790963911</c:v>
                </c:pt>
                <c:pt idx="6423">
                  <c:v>1563568.1583457941</c:v>
                </c:pt>
                <c:pt idx="6424">
                  <c:v>1563689.244130411</c:v>
                </c:pt>
                <c:pt idx="6425">
                  <c:v>1563810.3364504443</c:v>
                </c:pt>
                <c:pt idx="6426">
                  <c:v>1563931.4353060932</c:v>
                </c:pt>
                <c:pt idx="6427">
                  <c:v>1564052.5406975516</c:v>
                </c:pt>
                <c:pt idx="6428">
                  <c:v>1564173.6526250327</c:v>
                </c:pt>
                <c:pt idx="6429">
                  <c:v>1564294.7710887191</c:v>
                </c:pt>
                <c:pt idx="6430">
                  <c:v>1564415.896088819</c:v>
                </c:pt>
                <c:pt idx="6431">
                  <c:v>1564537.027625534</c:v>
                </c:pt>
                <c:pt idx="6432">
                  <c:v>1564658.1656990552</c:v>
                </c:pt>
                <c:pt idx="6433">
                  <c:v>1564779.3103095908</c:v>
                </c:pt>
                <c:pt idx="6434">
                  <c:v>1564900.4614573373</c:v>
                </c:pt>
                <c:pt idx="6435">
                  <c:v>1565021.6191424881</c:v>
                </c:pt>
                <c:pt idx="6436">
                  <c:v>1565142.7833652545</c:v>
                </c:pt>
                <c:pt idx="6437">
                  <c:v>1565263.9541258244</c:v>
                </c:pt>
                <c:pt idx="6438">
                  <c:v>1565385.1314244</c:v>
                </c:pt>
                <c:pt idx="6439">
                  <c:v>1565506.3152611868</c:v>
                </c:pt>
                <c:pt idx="6440">
                  <c:v>1565627.5056363782</c:v>
                </c:pt>
                <c:pt idx="6441">
                  <c:v>1565748.7025501742</c:v>
                </c:pt>
                <c:pt idx="6442">
                  <c:v>1565869.9060027767</c:v>
                </c:pt>
                <c:pt idx="6443">
                  <c:v>1565991.115994388</c:v>
                </c:pt>
                <c:pt idx="6444">
                  <c:v>1566112.332525197</c:v>
                </c:pt>
                <c:pt idx="6445">
                  <c:v>1566233.5555954082</c:v>
                </c:pt>
                <c:pt idx="6446">
                  <c:v>1566354.7852052271</c:v>
                </c:pt>
                <c:pt idx="6447">
                  <c:v>1566476.021354842</c:v>
                </c:pt>
                <c:pt idx="6448">
                  <c:v>1566597.2640444611</c:v>
                </c:pt>
                <c:pt idx="6449">
                  <c:v>1566718.5132742836</c:v>
                </c:pt>
                <c:pt idx="6450">
                  <c:v>1566839.7690445008</c:v>
                </c:pt>
                <c:pt idx="6451">
                  <c:v>1566961.0313553209</c:v>
                </c:pt>
                <c:pt idx="6452">
                  <c:v>1567082.3002069436</c:v>
                </c:pt>
                <c:pt idx="6453">
                  <c:v>1567203.5755995598</c:v>
                </c:pt>
                <c:pt idx="6454">
                  <c:v>1567324.857533375</c:v>
                </c:pt>
                <c:pt idx="6455">
                  <c:v>1567446.1460085888</c:v>
                </c:pt>
                <c:pt idx="6456">
                  <c:v>1567567.4410253982</c:v>
                </c:pt>
                <c:pt idx="6457">
                  <c:v>1567688.7425840052</c:v>
                </c:pt>
                <c:pt idx="6458">
                  <c:v>1567810.0506846046</c:v>
                </c:pt>
                <c:pt idx="6459">
                  <c:v>1567931.3653274011</c:v>
                </c:pt>
                <c:pt idx="6460">
                  <c:v>1568052.686512592</c:v>
                </c:pt>
                <c:pt idx="6461">
                  <c:v>1568174.0142403739</c:v>
                </c:pt>
                <c:pt idx="6462">
                  <c:v>1568295.3485109496</c:v>
                </c:pt>
                <c:pt idx="6463">
                  <c:v>1568416.6893245245</c:v>
                </c:pt>
                <c:pt idx="6464">
                  <c:v>1568538.0366812812</c:v>
                </c:pt>
                <c:pt idx="6465">
                  <c:v>1568659.3905814365</c:v>
                </c:pt>
                <c:pt idx="6466">
                  <c:v>1568780.751025182</c:v>
                </c:pt>
                <c:pt idx="6467">
                  <c:v>1568902.1180127142</c:v>
                </c:pt>
                <c:pt idx="6468">
                  <c:v>1569023.4915442388</c:v>
                </c:pt>
                <c:pt idx="6469">
                  <c:v>1569144.8716199528</c:v>
                </c:pt>
                <c:pt idx="6470">
                  <c:v>1569266.2582400532</c:v>
                </c:pt>
                <c:pt idx="6471">
                  <c:v>1569387.6514047426</c:v>
                </c:pt>
                <c:pt idx="6472">
                  <c:v>1569509.0511142209</c:v>
                </c:pt>
                <c:pt idx="6473">
                  <c:v>1569630.4573686849</c:v>
                </c:pt>
                <c:pt idx="6474">
                  <c:v>1569751.870168335</c:v>
                </c:pt>
                <c:pt idx="6475">
                  <c:v>1569873.2895133679</c:v>
                </c:pt>
                <c:pt idx="6476">
                  <c:v>1569994.7154039918</c:v>
                </c:pt>
                <c:pt idx="6477">
                  <c:v>1570116.1478403956</c:v>
                </c:pt>
                <c:pt idx="6478">
                  <c:v>1570237.5868227878</c:v>
                </c:pt>
                <c:pt idx="6479">
                  <c:v>1570359.0323513621</c:v>
                </c:pt>
                <c:pt idx="6480">
                  <c:v>1570480.4844263189</c:v>
                </c:pt>
                <c:pt idx="6481">
                  <c:v>1570601.9430478583</c:v>
                </c:pt>
                <c:pt idx="6482">
                  <c:v>1570723.4082161798</c:v>
                </c:pt>
                <c:pt idx="6483">
                  <c:v>1570844.8799314778</c:v>
                </c:pt>
                <c:pt idx="6484">
                  <c:v>1570966.3581939612</c:v>
                </c:pt>
                <c:pt idx="6485">
                  <c:v>1571087.8430038239</c:v>
                </c:pt>
                <c:pt idx="6486">
                  <c:v>1571209.3343612687</c:v>
                </c:pt>
                <c:pt idx="6487">
                  <c:v>1571330.8322664874</c:v>
                </c:pt>
                <c:pt idx="6488">
                  <c:v>1571452.3367196883</c:v>
                </c:pt>
                <c:pt idx="6489">
                  <c:v>1571573.8477210687</c:v>
                </c:pt>
                <c:pt idx="6490">
                  <c:v>1571695.365270823</c:v>
                </c:pt>
                <c:pt idx="6491">
                  <c:v>1571816.8893691567</c:v>
                </c:pt>
                <c:pt idx="6492">
                  <c:v>1571938.4200162673</c:v>
                </c:pt>
                <c:pt idx="6493">
                  <c:v>1572059.9572123494</c:v>
                </c:pt>
                <c:pt idx="6494">
                  <c:v>1572181.5009576138</c:v>
                </c:pt>
                <c:pt idx="6495">
                  <c:v>1572303.0512522443</c:v>
                </c:pt>
                <c:pt idx="6496">
                  <c:v>1572424.6080964545</c:v>
                </c:pt>
                <c:pt idx="6497">
                  <c:v>1572546.1714904367</c:v>
                </c:pt>
                <c:pt idx="6498">
                  <c:v>1572667.741434396</c:v>
                </c:pt>
                <c:pt idx="6499">
                  <c:v>1572789.3179285247</c:v>
                </c:pt>
                <c:pt idx="6500">
                  <c:v>1572910.900973028</c:v>
                </c:pt>
                <c:pt idx="6501">
                  <c:v>1573032.4905681009</c:v>
                </c:pt>
                <c:pt idx="6502">
                  <c:v>1573154.0867139464</c:v>
                </c:pt>
                <c:pt idx="6503">
                  <c:v>1573275.6894107615</c:v>
                </c:pt>
                <c:pt idx="6504">
                  <c:v>1573397.2986587409</c:v>
                </c:pt>
                <c:pt idx="6505">
                  <c:v>1573518.9144580963</c:v>
                </c:pt>
                <c:pt idx="6506">
                  <c:v>1573640.536809019</c:v>
                </c:pt>
                <c:pt idx="6507">
                  <c:v>1573762.1657117154</c:v>
                </c:pt>
                <c:pt idx="6508">
                  <c:v>1573883.8011663714</c:v>
                </c:pt>
                <c:pt idx="6509">
                  <c:v>1574005.4431732013</c:v>
                </c:pt>
                <c:pt idx="6510">
                  <c:v>1574127.0917323912</c:v>
                </c:pt>
                <c:pt idx="6511">
                  <c:v>1574248.7468441527</c:v>
                </c:pt>
                <c:pt idx="6512">
                  <c:v>1574370.4085086808</c:v>
                </c:pt>
                <c:pt idx="6513">
                  <c:v>1574492.0767261751</c:v>
                </c:pt>
                <c:pt idx="6514">
                  <c:v>1574613.7514968282</c:v>
                </c:pt>
                <c:pt idx="6515">
                  <c:v>1574735.4328208482</c:v>
                </c:pt>
                <c:pt idx="6516">
                  <c:v>1574857.1206984331</c:v>
                </c:pt>
                <c:pt idx="6517">
                  <c:v>1574978.815129783</c:v>
                </c:pt>
                <c:pt idx="6518">
                  <c:v>1575100.516115098</c:v>
                </c:pt>
                <c:pt idx="6519">
                  <c:v>1575222.2236545708</c:v>
                </c:pt>
                <c:pt idx="6520">
                  <c:v>1575343.9377484065</c:v>
                </c:pt>
                <c:pt idx="6521">
                  <c:v>1575465.6583968061</c:v>
                </c:pt>
                <c:pt idx="6522">
                  <c:v>1575587.3855999613</c:v>
                </c:pt>
                <c:pt idx="6523">
                  <c:v>1575709.1193580837</c:v>
                </c:pt>
                <c:pt idx="6524">
                  <c:v>1575830.8596713596</c:v>
                </c:pt>
                <c:pt idx="6525">
                  <c:v>1575952.606540001</c:v>
                </c:pt>
                <c:pt idx="6526">
                  <c:v>1576074.359964194</c:v>
                </c:pt>
                <c:pt idx="6527">
                  <c:v>1576196.1199441475</c:v>
                </c:pt>
                <c:pt idx="6528">
                  <c:v>1576317.8864800676</c:v>
                </c:pt>
                <c:pt idx="6529">
                  <c:v>1576439.659572138</c:v>
                </c:pt>
                <c:pt idx="6530">
                  <c:v>1576561.4392205647</c:v>
                </c:pt>
                <c:pt idx="6531">
                  <c:v>1576683.2254255509</c:v>
                </c:pt>
                <c:pt idx="6532">
                  <c:v>1576805.0181872917</c:v>
                </c:pt>
                <c:pt idx="6533">
                  <c:v>1576926.8175059846</c:v>
                </c:pt>
                <c:pt idx="6534">
                  <c:v>1577048.6233818356</c:v>
                </c:pt>
                <c:pt idx="6535">
                  <c:v>1577170.4358150428</c:v>
                </c:pt>
                <c:pt idx="6536">
                  <c:v>1577292.254805804</c:v>
                </c:pt>
                <c:pt idx="6537">
                  <c:v>1577414.0803543136</c:v>
                </c:pt>
                <c:pt idx="6538">
                  <c:v>1577535.9124607837</c:v>
                </c:pt>
                <c:pt idx="6539">
                  <c:v>1577657.7511254009</c:v>
                </c:pt>
                <c:pt idx="6540">
                  <c:v>1577779.5963483769</c:v>
                </c:pt>
                <c:pt idx="6541">
                  <c:v>1577901.4481298982</c:v>
                </c:pt>
                <c:pt idx="6542">
                  <c:v>1578023.3064701739</c:v>
                </c:pt>
                <c:pt idx="6543">
                  <c:v>1578145.1713693992</c:v>
                </c:pt>
                <c:pt idx="6544">
                  <c:v>1578267.0428277771</c:v>
                </c:pt>
                <c:pt idx="6545">
                  <c:v>1578388.9208455</c:v>
                </c:pt>
                <c:pt idx="6546">
                  <c:v>1578510.8054227771</c:v>
                </c:pt>
                <c:pt idx="6547">
                  <c:v>1578632.6965597977</c:v>
                </c:pt>
                <c:pt idx="6548">
                  <c:v>1578754.5942567738</c:v>
                </c:pt>
                <c:pt idx="6549">
                  <c:v>1578876.4985138921</c:v>
                </c:pt>
                <c:pt idx="6550">
                  <c:v>1578998.4093313615</c:v>
                </c:pt>
                <c:pt idx="6551">
                  <c:v>1579120.3267093799</c:v>
                </c:pt>
                <c:pt idx="6552">
                  <c:v>1579242.2506481425</c:v>
                </c:pt>
                <c:pt idx="6553">
                  <c:v>1579364.1811478499</c:v>
                </c:pt>
                <c:pt idx="6554">
                  <c:v>1579486.1182087059</c:v>
                </c:pt>
                <c:pt idx="6555">
                  <c:v>1579608.0618309025</c:v>
                </c:pt>
                <c:pt idx="6556">
                  <c:v>1579730.0120146463</c:v>
                </c:pt>
                <c:pt idx="6557">
                  <c:v>1579851.9687601379</c:v>
                </c:pt>
                <c:pt idx="6558">
                  <c:v>1579973.9320675726</c:v>
                </c:pt>
                <c:pt idx="6559">
                  <c:v>1580095.9019371455</c:v>
                </c:pt>
                <c:pt idx="6560">
                  <c:v>1580217.8783690659</c:v>
                </c:pt>
                <c:pt idx="6561">
                  <c:v>1580339.861363529</c:v>
                </c:pt>
                <c:pt idx="6562">
                  <c:v>1580461.8509207382</c:v>
                </c:pt>
                <c:pt idx="6563">
                  <c:v>1580583.8470408777</c:v>
                </c:pt>
                <c:pt idx="6564">
                  <c:v>1580705.8497241677</c:v>
                </c:pt>
                <c:pt idx="6565">
                  <c:v>1580827.8589707983</c:v>
                </c:pt>
                <c:pt idx="6566">
                  <c:v>1580949.8747809702</c:v>
                </c:pt>
                <c:pt idx="6567">
                  <c:v>1581071.8971548756</c:v>
                </c:pt>
                <c:pt idx="6568">
                  <c:v>1581193.9260927266</c:v>
                </c:pt>
                <c:pt idx="6569">
                  <c:v>1581315.9615947134</c:v>
                </c:pt>
                <c:pt idx="6570">
                  <c:v>1581438.0036610391</c:v>
                </c:pt>
                <c:pt idx="6571">
                  <c:v>1581560.0522919048</c:v>
                </c:pt>
                <c:pt idx="6572">
                  <c:v>1581682.1074875088</c:v>
                </c:pt>
                <c:pt idx="6573">
                  <c:v>1581804.1692480519</c:v>
                </c:pt>
                <c:pt idx="6574">
                  <c:v>1581926.2375737294</c:v>
                </c:pt>
                <c:pt idx="6575">
                  <c:v>1582048.3124647425</c:v>
                </c:pt>
                <c:pt idx="6576">
                  <c:v>1582170.3939212917</c:v>
                </c:pt>
                <c:pt idx="6577">
                  <c:v>1582292.4819435785</c:v>
                </c:pt>
                <c:pt idx="6578">
                  <c:v>1582414.5765318035</c:v>
                </c:pt>
                <c:pt idx="6579">
                  <c:v>1582536.6776861593</c:v>
                </c:pt>
                <c:pt idx="6580">
                  <c:v>1582658.78540685</c:v>
                </c:pt>
                <c:pt idx="6581">
                  <c:v>1582780.8996940735</c:v>
                </c:pt>
                <c:pt idx="6582">
                  <c:v>1582903.020548034</c:v>
                </c:pt>
                <c:pt idx="6583">
                  <c:v>1583025.1479689239</c:v>
                </c:pt>
                <c:pt idx="6584">
                  <c:v>1583147.2819569525</c:v>
                </c:pt>
                <c:pt idx="6585">
                  <c:v>1583269.4225123101</c:v>
                </c:pt>
                <c:pt idx="6586">
                  <c:v>1583391.5696351973</c:v>
                </c:pt>
                <c:pt idx="6587">
                  <c:v>1583513.7233258239</c:v>
                </c:pt>
                <c:pt idx="6588">
                  <c:v>1583635.8835843739</c:v>
                </c:pt>
                <c:pt idx="6589">
                  <c:v>1583758.05041106</c:v>
                </c:pt>
                <c:pt idx="6590">
                  <c:v>1583880.2238060718</c:v>
                </c:pt>
                <c:pt idx="6591">
                  <c:v>1584002.4037696191</c:v>
                </c:pt>
                <c:pt idx="6592">
                  <c:v>1584124.5903018913</c:v>
                </c:pt>
                <c:pt idx="6593">
                  <c:v>1584246.7834030958</c:v>
                </c:pt>
                <c:pt idx="6594">
                  <c:v>1584368.9830734278</c:v>
                </c:pt>
                <c:pt idx="6595">
                  <c:v>1584491.1893130888</c:v>
                </c:pt>
                <c:pt idx="6596">
                  <c:v>1584613.4021222794</c:v>
                </c:pt>
                <c:pt idx="6597">
                  <c:v>1584735.6215011955</c:v>
                </c:pt>
                <c:pt idx="6598">
                  <c:v>1584857.8474500384</c:v>
                </c:pt>
                <c:pt idx="6599">
                  <c:v>1584980.0799690122</c:v>
                </c:pt>
                <c:pt idx="6600">
                  <c:v>1585102.3190583093</c:v>
                </c:pt>
                <c:pt idx="6601">
                  <c:v>1585224.564718134</c:v>
                </c:pt>
                <c:pt idx="6602">
                  <c:v>1585346.8169486821</c:v>
                </c:pt>
                <c:pt idx="6603">
                  <c:v>1585469.0757501544</c:v>
                </c:pt>
                <c:pt idx="6604">
                  <c:v>1585591.3411227583</c:v>
                </c:pt>
                <c:pt idx="6605">
                  <c:v>1585713.6130666835</c:v>
                </c:pt>
                <c:pt idx="6606">
                  <c:v>1585835.8915821286</c:v>
                </c:pt>
                <c:pt idx="6607">
                  <c:v>1585958.1766693033</c:v>
                </c:pt>
                <c:pt idx="6608">
                  <c:v>1586080.4683284005</c:v>
                </c:pt>
                <c:pt idx="6609">
                  <c:v>1586202.766559616</c:v>
                </c:pt>
                <c:pt idx="6610">
                  <c:v>1586325.0713631595</c:v>
                </c:pt>
                <c:pt idx="6611">
                  <c:v>1586447.3827392266</c:v>
                </c:pt>
                <c:pt idx="6612">
                  <c:v>1586569.7006880103</c:v>
                </c:pt>
                <c:pt idx="6613">
                  <c:v>1586692.0252097205</c:v>
                </c:pt>
                <c:pt idx="6614">
                  <c:v>1586814.3563045501</c:v>
                </c:pt>
                <c:pt idx="6615">
                  <c:v>1586936.6939726975</c:v>
                </c:pt>
                <c:pt idx="6616">
                  <c:v>1587059.0382143699</c:v>
                </c:pt>
                <c:pt idx="6617">
                  <c:v>1587181.3890297632</c:v>
                </c:pt>
                <c:pt idx="6618">
                  <c:v>1587303.7464190731</c:v>
                </c:pt>
                <c:pt idx="6619">
                  <c:v>1587426.1103825036</c:v>
                </c:pt>
                <c:pt idx="6620">
                  <c:v>1587548.4809202508</c:v>
                </c:pt>
                <c:pt idx="6621">
                  <c:v>1587670.8580325218</c:v>
                </c:pt>
                <c:pt idx="6622">
                  <c:v>1587793.2417195095</c:v>
                </c:pt>
                <c:pt idx="6623">
                  <c:v>1587915.6319814152</c:v>
                </c:pt>
                <c:pt idx="6624">
                  <c:v>1588038.0288184381</c:v>
                </c:pt>
                <c:pt idx="6625">
                  <c:v>1588160.4322307792</c:v>
                </c:pt>
                <c:pt idx="6626">
                  <c:v>1588282.8422186319</c:v>
                </c:pt>
                <c:pt idx="6627">
                  <c:v>1588405.2587822087</c:v>
                </c:pt>
                <c:pt idx="6628">
                  <c:v>1588527.6819217</c:v>
                </c:pt>
                <c:pt idx="6629">
                  <c:v>1588650.1116373045</c:v>
                </c:pt>
                <c:pt idx="6630">
                  <c:v>1588772.5479292239</c:v>
                </c:pt>
                <c:pt idx="6631">
                  <c:v>1588894.9907976596</c:v>
                </c:pt>
                <c:pt idx="6632">
                  <c:v>1589017.4402428104</c:v>
                </c:pt>
                <c:pt idx="6633">
                  <c:v>1589139.8962648779</c:v>
                </c:pt>
                <c:pt idx="6634">
                  <c:v>1589262.3588640608</c:v>
                </c:pt>
                <c:pt idx="6635">
                  <c:v>1589384.8280405523</c:v>
                </c:pt>
                <c:pt idx="6636">
                  <c:v>1589507.3037945626</c:v>
                </c:pt>
                <c:pt idx="6637">
                  <c:v>1589629.786126279</c:v>
                </c:pt>
                <c:pt idx="6638">
                  <c:v>1589752.2750359147</c:v>
                </c:pt>
                <c:pt idx="6639">
                  <c:v>1589874.7705236629</c:v>
                </c:pt>
                <c:pt idx="6640">
                  <c:v>1589997.272589725</c:v>
                </c:pt>
                <c:pt idx="6641">
                  <c:v>1590119.7812342942</c:v>
                </c:pt>
                <c:pt idx="6642">
                  <c:v>1590242.2964575752</c:v>
                </c:pt>
                <c:pt idx="6643">
                  <c:v>1590364.8182597698</c:v>
                </c:pt>
                <c:pt idx="6644">
                  <c:v>1590487.3466410709</c:v>
                </c:pt>
                <c:pt idx="6645">
                  <c:v>1590609.8816016889</c:v>
                </c:pt>
                <c:pt idx="6646">
                  <c:v>1590732.4231418141</c:v>
                </c:pt>
                <c:pt idx="6647">
                  <c:v>1590854.9712616457</c:v>
                </c:pt>
                <c:pt idx="6648">
                  <c:v>1590977.5259613937</c:v>
                </c:pt>
                <c:pt idx="6649">
                  <c:v>1591100.0872412485</c:v>
                </c:pt>
                <c:pt idx="6650">
                  <c:v>1591222.6551014122</c:v>
                </c:pt>
                <c:pt idx="6651">
                  <c:v>1591345.2295420861</c:v>
                </c:pt>
                <c:pt idx="6652">
                  <c:v>1591467.810563464</c:v>
                </c:pt>
                <c:pt idx="6653">
                  <c:v>1591590.3981657531</c:v>
                </c:pt>
                <c:pt idx="6654">
                  <c:v>1591712.9923491497</c:v>
                </c:pt>
                <c:pt idx="6655">
                  <c:v>1591835.5931138496</c:v>
                </c:pt>
                <c:pt idx="6656">
                  <c:v>1591958.2004600666</c:v>
                </c:pt>
                <c:pt idx="6657">
                  <c:v>1592080.8143879795</c:v>
                </c:pt>
                <c:pt idx="6658">
                  <c:v>1592203.434897807</c:v>
                </c:pt>
                <c:pt idx="6659">
                  <c:v>1592326.0619897372</c:v>
                </c:pt>
                <c:pt idx="6660">
                  <c:v>1592448.6956639746</c:v>
                </c:pt>
                <c:pt idx="6661">
                  <c:v>1592571.3359207157</c:v>
                </c:pt>
                <c:pt idx="6662">
                  <c:v>1592693.9827601619</c:v>
                </c:pt>
                <c:pt idx="6663">
                  <c:v>1592816.6361825129</c:v>
                </c:pt>
                <c:pt idx="6664">
                  <c:v>1592939.2961879701</c:v>
                </c:pt>
                <c:pt idx="6665">
                  <c:v>1593061.9627767301</c:v>
                </c:pt>
                <c:pt idx="6666">
                  <c:v>1593184.6359489947</c:v>
                </c:pt>
                <c:pt idx="6667">
                  <c:v>1593307.3157049657</c:v>
                </c:pt>
                <c:pt idx="6668">
                  <c:v>1593430.0020448398</c:v>
                </c:pt>
                <c:pt idx="6669">
                  <c:v>1593552.6949688161</c:v>
                </c:pt>
                <c:pt idx="6670">
                  <c:v>1593675.3944770936</c:v>
                </c:pt>
                <c:pt idx="6671">
                  <c:v>1593798.1005698743</c:v>
                </c:pt>
                <c:pt idx="6672">
                  <c:v>1593920.8132473603</c:v>
                </c:pt>
                <c:pt idx="6673">
                  <c:v>1594043.5325097449</c:v>
                </c:pt>
                <c:pt idx="6674">
                  <c:v>1594166.2583572362</c:v>
                </c:pt>
                <c:pt idx="6675">
                  <c:v>1594288.9907900246</c:v>
                </c:pt>
                <c:pt idx="6676">
                  <c:v>1594411.7298083152</c:v>
                </c:pt>
                <c:pt idx="6677">
                  <c:v>1594534.4754123071</c:v>
                </c:pt>
                <c:pt idx="6678">
                  <c:v>1594657.2276021997</c:v>
                </c:pt>
                <c:pt idx="6679">
                  <c:v>1594779.9863781922</c:v>
                </c:pt>
                <c:pt idx="6680">
                  <c:v>1594902.7517404864</c:v>
                </c:pt>
                <c:pt idx="6681">
                  <c:v>1595025.5236892791</c:v>
                </c:pt>
                <c:pt idx="6682">
                  <c:v>1595148.3022247697</c:v>
                </c:pt>
                <c:pt idx="6683">
                  <c:v>1595271.0873471629</c:v>
                </c:pt>
                <c:pt idx="6684">
                  <c:v>1595393.8790566523</c:v>
                </c:pt>
                <c:pt idx="6685">
                  <c:v>1595516.6773534487</c:v>
                </c:pt>
                <c:pt idx="6686">
                  <c:v>1595639.4822377316</c:v>
                </c:pt>
                <c:pt idx="6687">
                  <c:v>1595762.2937097175</c:v>
                </c:pt>
                <c:pt idx="6688">
                  <c:v>1595885.1117696024</c:v>
                </c:pt>
                <c:pt idx="6689">
                  <c:v>1596007.9364175862</c:v>
                </c:pt>
                <c:pt idx="6690">
                  <c:v>1596130.7676538681</c:v>
                </c:pt>
                <c:pt idx="6691">
                  <c:v>1596253.6054786446</c:v>
                </c:pt>
                <c:pt idx="6692">
                  <c:v>1596376.4498921181</c:v>
                </c:pt>
                <c:pt idx="6693">
                  <c:v>1596499.3008944907</c:v>
                </c:pt>
                <c:pt idx="6694">
                  <c:v>1596622.1584859563</c:v>
                </c:pt>
                <c:pt idx="6695">
                  <c:v>1596745.0226667195</c:v>
                </c:pt>
                <c:pt idx="6696">
                  <c:v>1596867.8934369776</c:v>
                </c:pt>
                <c:pt idx="6697">
                  <c:v>1596990.7707969353</c:v>
                </c:pt>
                <c:pt idx="6698">
                  <c:v>1597113.6547467837</c:v>
                </c:pt>
                <c:pt idx="6699">
                  <c:v>1597236.5452867306</c:v>
                </c:pt>
                <c:pt idx="6700">
                  <c:v>1597359.4424169702</c:v>
                </c:pt>
                <c:pt idx="6701">
                  <c:v>1597482.3461377074</c:v>
                </c:pt>
                <c:pt idx="6702">
                  <c:v>1597605.2564491332</c:v>
                </c:pt>
                <c:pt idx="6703">
                  <c:v>1597728.1733514613</c:v>
                </c:pt>
                <c:pt idx="6704">
                  <c:v>1597851.0968448771</c:v>
                </c:pt>
                <c:pt idx="6705">
                  <c:v>1597974.0269295885</c:v>
                </c:pt>
                <c:pt idx="6706">
                  <c:v>16702119.913318185</c:v>
                </c:pt>
                <c:pt idx="6707">
                  <c:v>16702762.360467969</c:v>
                </c:pt>
                <c:pt idx="6708">
                  <c:v>16703404.824840888</c:v>
                </c:pt>
                <c:pt idx="6709">
                  <c:v>16704047.306437267</c:v>
                </c:pt>
                <c:pt idx="6710">
                  <c:v>16704689.805257194</c:v>
                </c:pt>
                <c:pt idx="6711">
                  <c:v>16705332.32130111</c:v>
                </c:pt>
                <c:pt idx="6712">
                  <c:v>16705974.854569159</c:v>
                </c:pt>
                <c:pt idx="6713">
                  <c:v>16706617.405061608</c:v>
                </c:pt>
                <c:pt idx="6714">
                  <c:v>16707259.972778782</c:v>
                </c:pt>
                <c:pt idx="6715">
                  <c:v>16707902.557720942</c:v>
                </c:pt>
                <c:pt idx="6716">
                  <c:v>16708545.159888295</c:v>
                </c:pt>
                <c:pt idx="6717">
                  <c:v>16709187.779281164</c:v>
                </c:pt>
                <c:pt idx="6718">
                  <c:v>16709830.415899755</c:v>
                </c:pt>
                <c:pt idx="6719">
                  <c:v>16710473.069744272</c:v>
                </c:pt>
                <c:pt idx="6720">
                  <c:v>16711115.740815101</c:v>
                </c:pt>
                <c:pt idx="6721">
                  <c:v>16711758.429112444</c:v>
                </c:pt>
                <c:pt idx="6722">
                  <c:v>16712401.134636568</c:v>
                </c:pt>
                <c:pt idx="6723">
                  <c:v>16713043.857387794</c:v>
                </c:pt>
                <c:pt idx="6724">
                  <c:v>16713686.59736627</c:v>
                </c:pt>
                <c:pt idx="6725">
                  <c:v>16714329.354572318</c:v>
                </c:pt>
                <c:pt idx="6726">
                  <c:v>16714972.129006147</c:v>
                </c:pt>
                <c:pt idx="6727">
                  <c:v>16715614.920668136</c:v>
                </c:pt>
                <c:pt idx="6728">
                  <c:v>16716257.729558434</c:v>
                </c:pt>
                <c:pt idx="6729">
                  <c:v>16716900.555677423</c:v>
                </c:pt>
                <c:pt idx="6730">
                  <c:v>16717543.399025189</c:v>
                </c:pt>
                <c:pt idx="6731">
                  <c:v>16718186.259602057</c:v>
                </c:pt>
                <c:pt idx="6732">
                  <c:v>16718829.137408409</c:v>
                </c:pt>
                <c:pt idx="6733">
                  <c:v>16719472.032444391</c:v>
                </c:pt>
                <c:pt idx="6734">
                  <c:v>16720114.94471027</c:v>
                </c:pt>
                <c:pt idx="6735">
                  <c:v>16720757.874206308</c:v>
                </c:pt>
                <c:pt idx="6736">
                  <c:v>16721400.82093283</c:v>
                </c:pt>
                <c:pt idx="6737">
                  <c:v>16722043.784889981</c:v>
                </c:pt>
                <c:pt idx="6738">
                  <c:v>16722686.766078146</c:v>
                </c:pt>
                <c:pt idx="6739">
                  <c:v>16723329.76449753</c:v>
                </c:pt>
                <c:pt idx="6740">
                  <c:v>16723972.780148337</c:v>
                </c:pt>
                <c:pt idx="6741">
                  <c:v>16724615.813030951</c:v>
                </c:pt>
                <c:pt idx="6742">
                  <c:v>16725258.863145577</c:v>
                </c:pt>
                <c:pt idx="6743">
                  <c:v>16725901.93049242</c:v>
                </c:pt>
                <c:pt idx="6744">
                  <c:v>16726545.015071806</c:v>
                </c:pt>
                <c:pt idx="6745">
                  <c:v>16727188.116883999</c:v>
                </c:pt>
                <c:pt idx="6746">
                  <c:v>16727831.235929202</c:v>
                </c:pt>
                <c:pt idx="6747">
                  <c:v>16728474.372207683</c:v>
                </c:pt>
                <c:pt idx="6748">
                  <c:v>16729117.525719821</c:v>
                </c:pt>
                <c:pt idx="6749">
                  <c:v>16729760.696465708</c:v>
                </c:pt>
                <c:pt idx="6750">
                  <c:v>16730403.884445725</c:v>
                </c:pt>
                <c:pt idx="6751">
                  <c:v>16731047.089660138</c:v>
                </c:pt>
                <c:pt idx="6752">
                  <c:v>16731690.312109089</c:v>
                </c:pt>
                <c:pt idx="6753">
                  <c:v>16732333.551792966</c:v>
                </c:pt>
                <c:pt idx="6754">
                  <c:v>16732976.808711912</c:v>
                </c:pt>
                <c:pt idx="6755">
                  <c:v>16733620.082866311</c:v>
                </c:pt>
                <c:pt idx="6756">
                  <c:v>16734263.374256311</c:v>
                </c:pt>
                <c:pt idx="6757">
                  <c:v>16734906.682882294</c:v>
                </c:pt>
                <c:pt idx="6758">
                  <c:v>16735550.008744407</c:v>
                </c:pt>
                <c:pt idx="6759">
                  <c:v>16736193.351842972</c:v>
                </c:pt>
                <c:pt idx="6760">
                  <c:v>16736836.712178197</c:v>
                </c:pt>
                <c:pt idx="6761">
                  <c:v>16737480.089750463</c:v>
                </c:pt>
                <c:pt idx="6762">
                  <c:v>16738123.48455992</c:v>
                </c:pt>
                <c:pt idx="6763">
                  <c:v>16738766.896606887</c:v>
                </c:pt>
                <c:pt idx="6764">
                  <c:v>16739410.325891573</c:v>
                </c:pt>
                <c:pt idx="6765">
                  <c:v>16740053.772414243</c:v>
                </c:pt>
                <c:pt idx="6766">
                  <c:v>16740697.236175159</c:v>
                </c:pt>
                <c:pt idx="6767">
                  <c:v>16741340.717174707</c:v>
                </c:pt>
                <c:pt idx="6768">
                  <c:v>16741984.215412972</c:v>
                </c:pt>
                <c:pt idx="6769">
                  <c:v>16742627.730890281</c:v>
                </c:pt>
                <c:pt idx="6770">
                  <c:v>16743271.263606956</c:v>
                </c:pt>
                <c:pt idx="6771">
                  <c:v>16743914.813563144</c:v>
                </c:pt>
                <c:pt idx="6772">
                  <c:v>16744558.380759168</c:v>
                </c:pt>
                <c:pt idx="6773">
                  <c:v>16745201.965195294</c:v>
                </c:pt>
                <c:pt idx="6774">
                  <c:v>16745845.566871786</c:v>
                </c:pt>
                <c:pt idx="6775">
                  <c:v>16746489.185788911</c:v>
                </c:pt>
                <c:pt idx="6776">
                  <c:v>16747132.821946872</c:v>
                </c:pt>
                <c:pt idx="6777">
                  <c:v>16747776.475345995</c:v>
                </c:pt>
                <c:pt idx="6778">
                  <c:v>16748420.145986544</c:v>
                </c:pt>
                <c:pt idx="6779">
                  <c:v>16749063.833868725</c:v>
                </c:pt>
                <c:pt idx="6780">
                  <c:v>16749707.538992804</c:v>
                </c:pt>
                <c:pt idx="6781">
                  <c:v>16750351.261359101</c:v>
                </c:pt>
                <c:pt idx="6782">
                  <c:v>16750995.000967767</c:v>
                </c:pt>
                <c:pt idx="6783">
                  <c:v>16751638.757819245</c:v>
                </c:pt>
                <c:pt idx="6784">
                  <c:v>16752282.531913618</c:v>
                </c:pt>
                <c:pt idx="6785">
                  <c:v>16752926.323251273</c:v>
                </c:pt>
                <c:pt idx="6786">
                  <c:v>16753570.131832413</c:v>
                </c:pt>
                <c:pt idx="6787">
                  <c:v>16754213.957657248</c:v>
                </c:pt>
                <c:pt idx="6788">
                  <c:v>16754857.800726097</c:v>
                </c:pt>
                <c:pt idx="6789">
                  <c:v>16755501.661039287</c:v>
                </c:pt>
                <c:pt idx="6790">
                  <c:v>16756145.538596906</c:v>
                </c:pt>
                <c:pt idx="6791">
                  <c:v>16756789.433399396</c:v>
                </c:pt>
                <c:pt idx="6792">
                  <c:v>16757433.345446901</c:v>
                </c:pt>
                <c:pt idx="6793">
                  <c:v>16758077.27473969</c:v>
                </c:pt>
                <c:pt idx="6794">
                  <c:v>16758721.221278146</c:v>
                </c:pt>
                <c:pt idx="6795">
                  <c:v>16759365.185062353</c:v>
                </c:pt>
                <c:pt idx="6796">
                  <c:v>16760009.166092698</c:v>
                </c:pt>
                <c:pt idx="6797">
                  <c:v>16760653.164369443</c:v>
                </c:pt>
                <c:pt idx="6798">
                  <c:v>16761297.179892737</c:v>
                </c:pt>
                <c:pt idx="6799">
                  <c:v>16761941.212662963</c:v>
                </c:pt>
                <c:pt idx="6800">
                  <c:v>16762585.262680326</c:v>
                </c:pt>
                <c:pt idx="6801">
                  <c:v>16763229.329945032</c:v>
                </c:pt>
                <c:pt idx="6802">
                  <c:v>16763873.414457466</c:v>
                </c:pt>
                <c:pt idx="6803">
                  <c:v>16764517.516217832</c:v>
                </c:pt>
                <c:pt idx="6804">
                  <c:v>16765161.635226337</c:v>
                </c:pt>
                <c:pt idx="6805">
                  <c:v>16765805.771483304</c:v>
                </c:pt>
                <c:pt idx="6806">
                  <c:v>16766449.924989</c:v>
                </c:pt>
                <c:pt idx="6807">
                  <c:v>16767094.09574363</c:v>
                </c:pt>
                <c:pt idx="6808">
                  <c:v>16767738.283747518</c:v>
                </c:pt>
                <c:pt idx="6809">
                  <c:v>16768382.489000872</c:v>
                </c:pt>
                <c:pt idx="6810">
                  <c:v>16769026.711504012</c:v>
                </c:pt>
                <c:pt idx="6811">
                  <c:v>16769670.951257206</c:v>
                </c:pt>
                <c:pt idx="6812">
                  <c:v>16770315.208260542</c:v>
                </c:pt>
                <c:pt idx="6813">
                  <c:v>16770959.482514521</c:v>
                </c:pt>
                <c:pt idx="6814">
                  <c:v>16771603.774019292</c:v>
                </c:pt>
                <c:pt idx="6815">
                  <c:v>16772248.082775056</c:v>
                </c:pt>
                <c:pt idx="6816">
                  <c:v>16772892.408782201</c:v>
                </c:pt>
                <c:pt idx="6817">
                  <c:v>16773536.75204093</c:v>
                </c:pt>
                <c:pt idx="6818">
                  <c:v>16774181.112551451</c:v>
                </c:pt>
                <c:pt idx="6819">
                  <c:v>16774825.490314148</c:v>
                </c:pt>
                <c:pt idx="6820">
                  <c:v>16775469.885329166</c:v>
                </c:pt>
                <c:pt idx="6821">
                  <c:v>16776114.297596771</c:v>
                </c:pt>
                <c:pt idx="6822">
                  <c:v>16776758.727117287</c:v>
                </c:pt>
                <c:pt idx="6823">
                  <c:v>16777403.173890982</c:v>
                </c:pt>
                <c:pt idx="6824">
                  <c:v>16778047.637918055</c:v>
                </c:pt>
                <c:pt idx="6825">
                  <c:v>16778692.11919884</c:v>
                </c:pt>
                <c:pt idx="6826">
                  <c:v>16779336.617733479</c:v>
                </c:pt>
                <c:pt idx="6827">
                  <c:v>16779981.13352235</c:v>
                </c:pt>
                <c:pt idx="6828">
                  <c:v>16780625.666565672</c:v>
                </c:pt>
                <c:pt idx="6829">
                  <c:v>16781270.216863699</c:v>
                </c:pt>
                <c:pt idx="6830">
                  <c:v>16781914.784416698</c:v>
                </c:pt>
                <c:pt idx="6831">
                  <c:v>16782559.369224939</c:v>
                </c:pt>
                <c:pt idx="6832">
                  <c:v>16783203.971288685</c:v>
                </c:pt>
                <c:pt idx="6833">
                  <c:v>16783848.590608202</c:v>
                </c:pt>
                <c:pt idx="6834">
                  <c:v>16784493.227183696</c:v>
                </c:pt>
                <c:pt idx="6835">
                  <c:v>16785137.881015547</c:v>
                </c:pt>
                <c:pt idx="6836">
                  <c:v>16785782.552103847</c:v>
                </c:pt>
                <c:pt idx="6837">
                  <c:v>16786427.240449037</c:v>
                </c:pt>
                <c:pt idx="6838">
                  <c:v>16787071.946051203</c:v>
                </c:pt>
                <c:pt idx="6839">
                  <c:v>16787716.668910734</c:v>
                </c:pt>
                <c:pt idx="6840">
                  <c:v>16788361.409027833</c:v>
                </c:pt>
                <c:pt idx="6841">
                  <c:v>16789006.166402824</c:v>
                </c:pt>
                <c:pt idx="6842">
                  <c:v>16789650.941035856</c:v>
                </c:pt>
                <c:pt idx="6843">
                  <c:v>16790295.732927307</c:v>
                </c:pt>
                <c:pt idx="6844">
                  <c:v>16790940.542077392</c:v>
                </c:pt>
                <c:pt idx="6845">
                  <c:v>16791585.368486311</c:v>
                </c:pt>
                <c:pt idx="6846">
                  <c:v>16792230.212154452</c:v>
                </c:pt>
                <c:pt idx="6847">
                  <c:v>16792875.073081955</c:v>
                </c:pt>
                <c:pt idx="6848">
                  <c:v>16793519.951269154</c:v>
                </c:pt>
                <c:pt idx="6849">
                  <c:v>16794164.846716247</c:v>
                </c:pt>
                <c:pt idx="6850">
                  <c:v>16794809.759423621</c:v>
                </c:pt>
                <c:pt idx="6851">
                  <c:v>16795454.689391363</c:v>
                </c:pt>
                <c:pt idx="6852">
                  <c:v>16796099.636619922</c:v>
                </c:pt>
                <c:pt idx="6853">
                  <c:v>16796744.601109374</c:v>
                </c:pt>
                <c:pt idx="6854">
                  <c:v>16797389.582860116</c:v>
                </c:pt>
                <c:pt idx="6855">
                  <c:v>16798034.581872344</c:v>
                </c:pt>
                <c:pt idx="6856">
                  <c:v>16798679.598146327</c:v>
                </c:pt>
                <c:pt idx="6857">
                  <c:v>16799324.631682333</c:v>
                </c:pt>
                <c:pt idx="6858">
                  <c:v>16799969.682480622</c:v>
                </c:pt>
                <c:pt idx="6859">
                  <c:v>16800614.750541467</c:v>
                </c:pt>
                <c:pt idx="6860">
                  <c:v>16801259.835865125</c:v>
                </c:pt>
                <c:pt idx="6861">
                  <c:v>16801904.938451808</c:v>
                </c:pt>
                <c:pt idx="6862">
                  <c:v>16802550.0583019</c:v>
                </c:pt>
                <c:pt idx="6863">
                  <c:v>16803195.195415545</c:v>
                </c:pt>
                <c:pt idx="6864">
                  <c:v>16803840.349793009</c:v>
                </c:pt>
                <c:pt idx="6865">
                  <c:v>16804485.52143462</c:v>
                </c:pt>
                <c:pt idx="6866">
                  <c:v>16805130.710340578</c:v>
                </c:pt>
                <c:pt idx="6867">
                  <c:v>16805775.916511215</c:v>
                </c:pt>
                <c:pt idx="6868">
                  <c:v>16806421.139946736</c:v>
                </c:pt>
                <c:pt idx="6869">
                  <c:v>16807066.380647402</c:v>
                </c:pt>
                <c:pt idx="6870">
                  <c:v>16807711.638613481</c:v>
                </c:pt>
                <c:pt idx="6871">
                  <c:v>16808356.913845237</c:v>
                </c:pt>
                <c:pt idx="6872">
                  <c:v>16809002.206342939</c:v>
                </c:pt>
                <c:pt idx="6873">
                  <c:v>16809647.516106851</c:v>
                </c:pt>
                <c:pt idx="6874">
                  <c:v>16810292.843137238</c:v>
                </c:pt>
                <c:pt idx="6875">
                  <c:v>16810938.187434308</c:v>
                </c:pt>
                <c:pt idx="6876">
                  <c:v>16811583.548998382</c:v>
                </c:pt>
                <c:pt idx="6877">
                  <c:v>16812228.927829731</c:v>
                </c:pt>
                <c:pt idx="6878">
                  <c:v>16812874.323928557</c:v>
                </c:pt>
                <c:pt idx="6879">
                  <c:v>16813519.737295128</c:v>
                </c:pt>
                <c:pt idx="6880">
                  <c:v>16814165.167929769</c:v>
                </c:pt>
                <c:pt idx="6881">
                  <c:v>16814810.615832742</c:v>
                </c:pt>
                <c:pt idx="6882">
                  <c:v>16815456.081004199</c:v>
                </c:pt>
                <c:pt idx="6883">
                  <c:v>16816101.563444462</c:v>
                </c:pt>
                <c:pt idx="6884">
                  <c:v>16816747.063153856</c:v>
                </c:pt>
                <c:pt idx="6885">
                  <c:v>16817392.580132529</c:v>
                </c:pt>
                <c:pt idx="6886">
                  <c:v>16818038.114380807</c:v>
                </c:pt>
                <c:pt idx="6887">
                  <c:v>16818683.665898953</c:v>
                </c:pt>
                <c:pt idx="6888">
                  <c:v>16819329.234687231</c:v>
                </c:pt>
                <c:pt idx="6889">
                  <c:v>16819974.820745856</c:v>
                </c:pt>
                <c:pt idx="6890">
                  <c:v>16820620.424075145</c:v>
                </c:pt>
                <c:pt idx="6891">
                  <c:v>16821266.044675365</c:v>
                </c:pt>
                <c:pt idx="6892">
                  <c:v>16821911.682546724</c:v>
                </c:pt>
                <c:pt idx="6893">
                  <c:v>16822557.337689549</c:v>
                </c:pt>
                <c:pt idx="6894">
                  <c:v>16823203.010103982</c:v>
                </c:pt>
                <c:pt idx="6895">
                  <c:v>16823848.699790411</c:v>
                </c:pt>
                <c:pt idx="6896">
                  <c:v>16824494.40674904</c:v>
                </c:pt>
                <c:pt idx="6897">
                  <c:v>16825140.130980138</c:v>
                </c:pt>
                <c:pt idx="6898">
                  <c:v>16825785.872483909</c:v>
                </c:pt>
                <c:pt idx="6899">
                  <c:v>16826431.631260738</c:v>
                </c:pt>
                <c:pt idx="6900">
                  <c:v>16827077.407310832</c:v>
                </c:pt>
                <c:pt idx="6901">
                  <c:v>16827723.200634398</c:v>
                </c:pt>
                <c:pt idx="6902">
                  <c:v>16828369.011231758</c:v>
                </c:pt>
                <c:pt idx="6903">
                  <c:v>16829014.839103181</c:v>
                </c:pt>
                <c:pt idx="6904">
                  <c:v>16829660.684248809</c:v>
                </c:pt>
                <c:pt idx="6905">
                  <c:v>16830306.546669096</c:v>
                </c:pt>
                <c:pt idx="6906">
                  <c:v>16830952.42636418</c:v>
                </c:pt>
                <c:pt idx="6907">
                  <c:v>16831598.323334269</c:v>
                </c:pt>
                <c:pt idx="6908">
                  <c:v>16832244.237579808</c:v>
                </c:pt>
                <c:pt idx="6909">
                  <c:v>16832890.169100828</c:v>
                </c:pt>
                <c:pt idx="6910">
                  <c:v>16833536.117897827</c:v>
                </c:pt>
                <c:pt idx="6911">
                  <c:v>16834182.083970897</c:v>
                </c:pt>
                <c:pt idx="6912">
                  <c:v>16834828.067320365</c:v>
                </c:pt>
                <c:pt idx="6913">
                  <c:v>16835474.06794649</c:v>
                </c:pt>
                <c:pt idx="6914">
                  <c:v>16836120.085849483</c:v>
                </c:pt>
                <c:pt idx="6915">
                  <c:v>16836766.121029727</c:v>
                </c:pt>
                <c:pt idx="6916">
                  <c:v>16837412.173487313</c:v>
                </c:pt>
                <c:pt idx="6917">
                  <c:v>16838058.243222624</c:v>
                </c:pt>
                <c:pt idx="6918">
                  <c:v>16838704.330235921</c:v>
                </c:pt>
                <c:pt idx="6919">
                  <c:v>16839350.43452736</c:v>
                </c:pt>
                <c:pt idx="6920">
                  <c:v>16839996.556097377</c:v>
                </c:pt>
                <c:pt idx="6921">
                  <c:v>16840642.694946002</c:v>
                </c:pt>
                <c:pt idx="6922">
                  <c:v>16841288.851073686</c:v>
                </c:pt>
                <c:pt idx="6923">
                  <c:v>16841935.024480686</c:v>
                </c:pt>
                <c:pt idx="6924">
                  <c:v>16842581.215167154</c:v>
                </c:pt>
                <c:pt idx="6925">
                  <c:v>16843227.423133414</c:v>
                </c:pt>
                <c:pt idx="6926">
                  <c:v>16843873.648379672</c:v>
                </c:pt>
                <c:pt idx="6927">
                  <c:v>16844519.890906256</c:v>
                </c:pt>
                <c:pt idx="6928">
                  <c:v>16845166.150713429</c:v>
                </c:pt>
                <c:pt idx="6929">
                  <c:v>16845812.42780146</c:v>
                </c:pt>
                <c:pt idx="6930">
                  <c:v>16846458.72217055</c:v>
                </c:pt>
                <c:pt idx="6931">
                  <c:v>16847105.033820972</c:v>
                </c:pt>
                <c:pt idx="6932">
                  <c:v>16847751.362752989</c:v>
                </c:pt>
                <c:pt idx="6933">
                  <c:v>16848397.708966926</c:v>
                </c:pt>
                <c:pt idx="6934">
                  <c:v>16849044.072462987</c:v>
                </c:pt>
                <c:pt idx="6935">
                  <c:v>16849690.453241441</c:v>
                </c:pt>
                <c:pt idx="6936">
                  <c:v>16850336.851302497</c:v>
                </c:pt>
                <c:pt idx="6937">
                  <c:v>16850983.266646475</c:v>
                </c:pt>
                <c:pt idx="6938">
                  <c:v>16851629.699273705</c:v>
                </c:pt>
                <c:pt idx="6939">
                  <c:v>16852276.149184272</c:v>
                </c:pt>
                <c:pt idx="6940">
                  <c:v>16852922.61637862</c:v>
                </c:pt>
                <c:pt idx="6941">
                  <c:v>16853569.1008569</c:v>
                </c:pt>
                <c:pt idx="6942">
                  <c:v>16854215.602619376</c:v>
                </c:pt>
                <c:pt idx="6943">
                  <c:v>16854862.121666372</c:v>
                </c:pt>
                <c:pt idx="6944">
                  <c:v>16855508.657998092</c:v>
                </c:pt>
                <c:pt idx="6945">
                  <c:v>16856155.21161481</c:v>
                </c:pt>
                <c:pt idx="6946">
                  <c:v>16856801.782516848</c:v>
                </c:pt>
                <c:pt idx="6947">
                  <c:v>16857448.370704353</c:v>
                </c:pt>
                <c:pt idx="6948">
                  <c:v>16858094.976177707</c:v>
                </c:pt>
                <c:pt idx="6949">
                  <c:v>16858741.598937061</c:v>
                </c:pt>
                <c:pt idx="6950">
                  <c:v>16859388.238982677</c:v>
                </c:pt>
                <c:pt idx="6951">
                  <c:v>16860034.896314949</c:v>
                </c:pt>
                <c:pt idx="6952">
                  <c:v>16860681.570934072</c:v>
                </c:pt>
                <c:pt idx="6953">
                  <c:v>16861328.2628402</c:v>
                </c:pt>
                <c:pt idx="6954">
                  <c:v>16861974.97203372</c:v>
                </c:pt>
                <c:pt idx="6955">
                  <c:v>16862621.698514894</c:v>
                </c:pt>
                <c:pt idx="6956">
                  <c:v>16863268.442283928</c:v>
                </c:pt>
                <c:pt idx="6957">
                  <c:v>16863915.203341153</c:v>
                </c:pt>
                <c:pt idx="6958">
                  <c:v>16864561.981686708</c:v>
                </c:pt>
                <c:pt idx="6959">
                  <c:v>16865208.777320925</c:v>
                </c:pt>
                <c:pt idx="6960">
                  <c:v>16865855.59024407</c:v>
                </c:pt>
                <c:pt idx="6961">
                  <c:v>16866502.420456409</c:v>
                </c:pt>
                <c:pt idx="6962">
                  <c:v>16867149.267958146</c:v>
                </c:pt>
                <c:pt idx="6963">
                  <c:v>16867796.132749666</c:v>
                </c:pt>
                <c:pt idx="6964">
                  <c:v>16868443.014831118</c:v>
                </c:pt>
                <c:pt idx="6965">
                  <c:v>16869089.914202768</c:v>
                </c:pt>
                <c:pt idx="6966">
                  <c:v>16869736.830865007</c:v>
                </c:pt>
                <c:pt idx="6967">
                  <c:v>16870383.764817972</c:v>
                </c:pt>
                <c:pt idx="6968">
                  <c:v>16871030.716061875</c:v>
                </c:pt>
                <c:pt idx="6969">
                  <c:v>16871677.684597097</c:v>
                </c:pt>
                <c:pt idx="6970">
                  <c:v>16872324.670423854</c:v>
                </c:pt>
                <c:pt idx="6971">
                  <c:v>16872971.673542406</c:v>
                </c:pt>
                <c:pt idx="6972">
                  <c:v>16873618.693952959</c:v>
                </c:pt>
                <c:pt idx="6973">
                  <c:v>16874265.731655899</c:v>
                </c:pt>
                <c:pt idx="6974">
                  <c:v>16874912.786651436</c:v>
                </c:pt>
                <c:pt idx="6975">
                  <c:v>16875559.858939711</c:v>
                </c:pt>
                <c:pt idx="6976">
                  <c:v>16876206.948521234</c:v>
                </c:pt>
                <c:pt idx="6977">
                  <c:v>16876854.055396035</c:v>
                </c:pt>
                <c:pt idx="6978">
                  <c:v>16877501.179564491</c:v>
                </c:pt>
                <c:pt idx="6979">
                  <c:v>16878148.321026757</c:v>
                </c:pt>
                <c:pt idx="6980">
                  <c:v>16878795.479783215</c:v>
                </c:pt>
                <c:pt idx="6981">
                  <c:v>16879442.655834131</c:v>
                </c:pt>
                <c:pt idx="6982">
                  <c:v>16880089.849179655</c:v>
                </c:pt>
                <c:pt idx="6983">
                  <c:v>16880737.059820168</c:v>
                </c:pt>
                <c:pt idx="6984">
                  <c:v>16881384.287755821</c:v>
                </c:pt>
                <c:pt idx="6985">
                  <c:v>16882031.532986939</c:v>
                </c:pt>
                <c:pt idx="6986">
                  <c:v>16882678.79551379</c:v>
                </c:pt>
                <c:pt idx="6987">
                  <c:v>16883326.075336635</c:v>
                </c:pt>
                <c:pt idx="6988">
                  <c:v>16883973.372455627</c:v>
                </c:pt>
                <c:pt idx="6989">
                  <c:v>16884620.686871208</c:v>
                </c:pt>
                <c:pt idx="6990">
                  <c:v>16885268.018583529</c:v>
                </c:pt>
                <c:pt idx="6991">
                  <c:v>16885915.367592849</c:v>
                </c:pt>
                <c:pt idx="6992">
                  <c:v>16886562.733899504</c:v>
                </c:pt>
                <c:pt idx="6993">
                  <c:v>16887210.117503632</c:v>
                </c:pt>
                <c:pt idx="6994">
                  <c:v>16887857.518405564</c:v>
                </c:pt>
                <c:pt idx="6995">
                  <c:v>16888504.936605625</c:v>
                </c:pt>
                <c:pt idx="6996">
                  <c:v>16889152.372103963</c:v>
                </c:pt>
                <c:pt idx="6997">
                  <c:v>16889799.824900903</c:v>
                </c:pt>
                <c:pt idx="6998">
                  <c:v>16890447.294996709</c:v>
                </c:pt>
                <c:pt idx="6999">
                  <c:v>16891094.782391593</c:v>
                </c:pt>
                <c:pt idx="7000">
                  <c:v>16891742.28708588</c:v>
                </c:pt>
                <c:pt idx="7001">
                  <c:v>16892389.809079774</c:v>
                </c:pt>
                <c:pt idx="7002">
                  <c:v>16893037.348373543</c:v>
                </c:pt>
                <c:pt idx="7003">
                  <c:v>16893684.904967517</c:v>
                </c:pt>
                <c:pt idx="7004">
                  <c:v>16894332.478861894</c:v>
                </c:pt>
                <c:pt idx="7005">
                  <c:v>16894980.070056949</c:v>
                </c:pt>
                <c:pt idx="7006">
                  <c:v>16895627.678553004</c:v>
                </c:pt>
                <c:pt idx="7007">
                  <c:v>16896275.304350205</c:v>
                </c:pt>
                <c:pt idx="7008">
                  <c:v>16896922.947448824</c:v>
                </c:pt>
                <c:pt idx="7009">
                  <c:v>16897570.607849181</c:v>
                </c:pt>
                <c:pt idx="7010">
                  <c:v>16898218.285551548</c:v>
                </c:pt>
                <c:pt idx="7011">
                  <c:v>16898865.980556127</c:v>
                </c:pt>
                <c:pt idx="7012">
                  <c:v>16899513.692863248</c:v>
                </c:pt>
                <c:pt idx="7013">
                  <c:v>16900161.422473177</c:v>
                </c:pt>
                <c:pt idx="7014">
                  <c:v>16900809.169386059</c:v>
                </c:pt>
                <c:pt idx="7015">
                  <c:v>16901456.933602281</c:v>
                </c:pt>
                <c:pt idx="7016">
                  <c:v>16902104.715122052</c:v>
                </c:pt>
                <c:pt idx="7017">
                  <c:v>16902752.513945635</c:v>
                </c:pt>
                <c:pt idx="7018">
                  <c:v>16903400.330073241</c:v>
                </c:pt>
                <c:pt idx="7019">
                  <c:v>16904048.163505193</c:v>
                </c:pt>
                <c:pt idx="7020">
                  <c:v>16904696.014241759</c:v>
                </c:pt>
                <c:pt idx="7021">
                  <c:v>16905343.882283203</c:v>
                </c:pt>
                <c:pt idx="7022">
                  <c:v>16905991.767629799</c:v>
                </c:pt>
                <c:pt idx="7023">
                  <c:v>16906639.670281745</c:v>
                </c:pt>
                <c:pt idx="7024">
                  <c:v>16907287.590239312</c:v>
                </c:pt>
                <c:pt idx="7025">
                  <c:v>16907935.527502768</c:v>
                </c:pt>
                <c:pt idx="7026">
                  <c:v>16908583.482072376</c:v>
                </c:pt>
                <c:pt idx="7027">
                  <c:v>16909231.453948464</c:v>
                </c:pt>
                <c:pt idx="7028">
                  <c:v>16909879.443131242</c:v>
                </c:pt>
                <c:pt idx="7029">
                  <c:v>16910527.449620973</c:v>
                </c:pt>
                <c:pt idx="7030">
                  <c:v>16911175.473417867</c:v>
                </c:pt>
                <c:pt idx="7031">
                  <c:v>16911823.514522247</c:v>
                </c:pt>
                <c:pt idx="7032">
                  <c:v>16912471.572934378</c:v>
                </c:pt>
                <c:pt idx="7033">
                  <c:v>16913119.648654476</c:v>
                </c:pt>
                <c:pt idx="7034">
                  <c:v>16913767.741682857</c:v>
                </c:pt>
                <c:pt idx="7035">
                  <c:v>16914415.852019735</c:v>
                </c:pt>
                <c:pt idx="7036">
                  <c:v>16915063.979665432</c:v>
                </c:pt>
                <c:pt idx="7037">
                  <c:v>16915712.124620039</c:v>
                </c:pt>
                <c:pt idx="7038">
                  <c:v>16916360.286884062</c:v>
                </c:pt>
                <c:pt idx="7039">
                  <c:v>16917008.466457646</c:v>
                </c:pt>
                <c:pt idx="7040">
                  <c:v>16917656.663340997</c:v>
                </c:pt>
                <c:pt idx="7041">
                  <c:v>16918304.877534505</c:v>
                </c:pt>
                <c:pt idx="7042">
                  <c:v>16918953.109038316</c:v>
                </c:pt>
                <c:pt idx="7043">
                  <c:v>16919601.357852694</c:v>
                </c:pt>
                <c:pt idx="7044">
                  <c:v>16920249.62397797</c:v>
                </c:pt>
                <c:pt idx="7045">
                  <c:v>16920897.907414347</c:v>
                </c:pt>
                <c:pt idx="7046">
                  <c:v>16921546.208162151</c:v>
                </c:pt>
                <c:pt idx="7047">
                  <c:v>16922194.526221596</c:v>
                </c:pt>
                <c:pt idx="7048">
                  <c:v>16922842.861593001</c:v>
                </c:pt>
                <c:pt idx="7049">
                  <c:v>16923491.214276519</c:v>
                </c:pt>
                <c:pt idx="7050">
                  <c:v>16924139.58427247</c:v>
                </c:pt>
                <c:pt idx="7051">
                  <c:v>16924787.971581187</c:v>
                </c:pt>
                <c:pt idx="7052">
                  <c:v>16925436.376202755</c:v>
                </c:pt>
                <c:pt idx="7053">
                  <c:v>16926084.79813762</c:v>
                </c:pt>
                <c:pt idx="7054">
                  <c:v>16926733.237385992</c:v>
                </c:pt>
                <c:pt idx="7055">
                  <c:v>16927381.693948071</c:v>
                </c:pt>
                <c:pt idx="7056">
                  <c:v>16928030.167824131</c:v>
                </c:pt>
                <c:pt idx="7057">
                  <c:v>16928678.659014434</c:v>
                </c:pt>
                <c:pt idx="7058">
                  <c:v>16929327.167519312</c:v>
                </c:pt>
                <c:pt idx="7059">
                  <c:v>16929975.693338968</c:v>
                </c:pt>
                <c:pt idx="7060">
                  <c:v>16930624.236473668</c:v>
                </c:pt>
                <c:pt idx="7061">
                  <c:v>16931272.796923622</c:v>
                </c:pt>
                <c:pt idx="7062">
                  <c:v>16931921.374689218</c:v>
                </c:pt>
                <c:pt idx="7063">
                  <c:v>16932569.969770599</c:v>
                </c:pt>
                <c:pt idx="7064">
                  <c:v>16933218.582168154</c:v>
                </c:pt>
                <c:pt idx="7065">
                  <c:v>16933867.211882032</c:v>
                </c:pt>
                <c:pt idx="7066">
                  <c:v>16934515.858912498</c:v>
                </c:pt>
                <c:pt idx="7067">
                  <c:v>16935164.523259815</c:v>
                </c:pt>
                <c:pt idx="7068">
                  <c:v>16935813.204924315</c:v>
                </c:pt>
                <c:pt idx="7069">
                  <c:v>16936461.903906204</c:v>
                </c:pt>
                <c:pt idx="7070">
                  <c:v>16937110.620205689</c:v>
                </c:pt>
                <c:pt idx="7071">
                  <c:v>16937759.353823159</c:v>
                </c:pt>
                <c:pt idx="7072">
                  <c:v>16938408.104758814</c:v>
                </c:pt>
                <c:pt idx="7073">
                  <c:v>16939056.87301293</c:v>
                </c:pt>
                <c:pt idx="7074">
                  <c:v>16939705.658585709</c:v>
                </c:pt>
                <c:pt idx="7075">
                  <c:v>16940354.46147754</c:v>
                </c:pt>
                <c:pt idx="7076">
                  <c:v>16941003.281688508</c:v>
                </c:pt>
                <c:pt idx="7077">
                  <c:v>16941652.119218998</c:v>
                </c:pt>
                <c:pt idx="7078">
                  <c:v>16942300.974069223</c:v>
                </c:pt>
                <c:pt idx="7079">
                  <c:v>16942949.846239507</c:v>
                </c:pt>
                <c:pt idx="7080">
                  <c:v>16943598.735729996</c:v>
                </c:pt>
                <c:pt idx="7081">
                  <c:v>16944247.642541081</c:v>
                </c:pt>
                <c:pt idx="7082">
                  <c:v>16944896.566672906</c:v>
                </c:pt>
                <c:pt idx="7083">
                  <c:v>16945545.508125857</c:v>
                </c:pt>
                <c:pt idx="7084">
                  <c:v>16946194.466900084</c:v>
                </c:pt>
                <c:pt idx="7085">
                  <c:v>16946843.442995913</c:v>
                </c:pt>
                <c:pt idx="7086">
                  <c:v>16947492.436413549</c:v>
                </c:pt>
                <c:pt idx="7087">
                  <c:v>16948141.447153322</c:v>
                </c:pt>
                <c:pt idx="7088">
                  <c:v>16948790.475215439</c:v>
                </c:pt>
                <c:pt idx="7089">
                  <c:v>16949439.520600166</c:v>
                </c:pt>
                <c:pt idx="7090">
                  <c:v>16950088.583307829</c:v>
                </c:pt>
                <c:pt idx="7091">
                  <c:v>16950737.663338639</c:v>
                </c:pt>
                <c:pt idx="7092">
                  <c:v>16951386.760692798</c:v>
                </c:pt>
                <c:pt idx="7093">
                  <c:v>16952035.875370696</c:v>
                </c:pt>
                <c:pt idx="7094">
                  <c:v>16952685.007372484</c:v>
                </c:pt>
                <c:pt idx="7095">
                  <c:v>16953334.15669848</c:v>
                </c:pt>
                <c:pt idx="7096">
                  <c:v>16953983.323348902</c:v>
                </c:pt>
                <c:pt idx="7097">
                  <c:v>16954632.507324129</c:v>
                </c:pt>
                <c:pt idx="7098">
                  <c:v>16955281.708624251</c:v>
                </c:pt>
                <c:pt idx="7099">
                  <c:v>16955930.927249655</c:v>
                </c:pt>
                <c:pt idx="7100">
                  <c:v>16956580.163200546</c:v>
                </c:pt>
                <c:pt idx="7101">
                  <c:v>16957229.416477196</c:v>
                </c:pt>
                <c:pt idx="7102">
                  <c:v>16957878.687079869</c:v>
                </c:pt>
                <c:pt idx="7103">
                  <c:v>16958527.975008775</c:v>
                </c:pt>
                <c:pt idx="7104">
                  <c:v>16959177.280264299</c:v>
                </c:pt>
                <c:pt idx="7105">
                  <c:v>16959826.602846589</c:v>
                </c:pt>
                <c:pt idx="7106">
                  <c:v>16960475.942755967</c:v>
                </c:pt>
                <c:pt idx="7107">
                  <c:v>16961125.29999271</c:v>
                </c:pt>
                <c:pt idx="7108">
                  <c:v>16961774.674556959</c:v>
                </c:pt>
                <c:pt idx="7109">
                  <c:v>16962424.066449162</c:v>
                </c:pt>
                <c:pt idx="7110">
                  <c:v>16963073.47566941</c:v>
                </c:pt>
                <c:pt idx="7111">
                  <c:v>16963722.902218021</c:v>
                </c:pt>
                <c:pt idx="7112">
                  <c:v>16964372.346095335</c:v>
                </c:pt>
                <c:pt idx="7113">
                  <c:v>16965021.807301488</c:v>
                </c:pt>
                <c:pt idx="7114">
                  <c:v>16965671.285836816</c:v>
                </c:pt>
                <c:pt idx="7115">
                  <c:v>16966320.78170158</c:v>
                </c:pt>
                <c:pt idx="7116">
                  <c:v>16966970.294895992</c:v>
                </c:pt>
                <c:pt idx="7117">
                  <c:v>16967619.825420372</c:v>
                </c:pt>
                <c:pt idx="7118">
                  <c:v>16968269.373274937</c:v>
                </c:pt>
                <c:pt idx="7119">
                  <c:v>16968918.938460011</c:v>
                </c:pt>
                <c:pt idx="7120">
                  <c:v>16969568.520975798</c:v>
                </c:pt>
                <c:pt idx="7121">
                  <c:v>16970218.120822508</c:v>
                </c:pt>
                <c:pt idx="7122">
                  <c:v>16970867.738000527</c:v>
                </c:pt>
                <c:pt idx="7123">
                  <c:v>16971517.372510064</c:v>
                </c:pt>
                <c:pt idx="7124">
                  <c:v>16972167.024351384</c:v>
                </c:pt>
                <c:pt idx="7125">
                  <c:v>16972816.6935247</c:v>
                </c:pt>
                <c:pt idx="7126">
                  <c:v>16973466.38003033</c:v>
                </c:pt>
                <c:pt idx="7127">
                  <c:v>16974116.083868492</c:v>
                </c:pt>
                <c:pt idx="7128">
                  <c:v>16974765.805039506</c:v>
                </c:pt>
                <c:pt idx="7129">
                  <c:v>16975415.543543581</c:v>
                </c:pt>
                <c:pt idx="7130">
                  <c:v>16976065.299380988</c:v>
                </c:pt>
                <c:pt idx="7131">
                  <c:v>16976715.072552048</c:v>
                </c:pt>
                <c:pt idx="7132">
                  <c:v>16977364.863056913</c:v>
                </c:pt>
                <c:pt idx="7133">
                  <c:v>16978014.670895912</c:v>
                </c:pt>
                <c:pt idx="7134">
                  <c:v>16978664.496069308</c:v>
                </c:pt>
                <c:pt idx="7135">
                  <c:v>16979314.338577371</c:v>
                </c:pt>
                <c:pt idx="7136">
                  <c:v>16979964.198420368</c:v>
                </c:pt>
                <c:pt idx="7137">
                  <c:v>16980614.075598445</c:v>
                </c:pt>
                <c:pt idx="7138">
                  <c:v>16981263.970112052</c:v>
                </c:pt>
                <c:pt idx="7139">
                  <c:v>16981913.881961275</c:v>
                </c:pt>
                <c:pt idx="7140">
                  <c:v>16982563.811146442</c:v>
                </c:pt>
                <c:pt idx="7141">
                  <c:v>16983213.757667881</c:v>
                </c:pt>
                <c:pt idx="7142">
                  <c:v>16983863.721525796</c:v>
                </c:pt>
                <c:pt idx="7143">
                  <c:v>16984513.7027204</c:v>
                </c:pt>
                <c:pt idx="7144">
                  <c:v>16985163.701252077</c:v>
                </c:pt>
                <c:pt idx="7145">
                  <c:v>16985813.717120916</c:v>
                </c:pt>
                <c:pt idx="7146">
                  <c:v>16986463.750327364</c:v>
                </c:pt>
                <c:pt idx="7147">
                  <c:v>16987113.80087157</c:v>
                </c:pt>
                <c:pt idx="7148">
                  <c:v>16987763.868753858</c:v>
                </c:pt>
                <c:pt idx="7149">
                  <c:v>16988413.953974377</c:v>
                </c:pt>
                <c:pt idx="7150">
                  <c:v>16989064.056533515</c:v>
                </c:pt>
                <c:pt idx="7151">
                  <c:v>16989714.176431481</c:v>
                </c:pt>
                <c:pt idx="7152">
                  <c:v>16990364.313668542</c:v>
                </c:pt>
                <c:pt idx="7153">
                  <c:v>16991014.468244966</c:v>
                </c:pt>
                <c:pt idx="7154">
                  <c:v>16991664.640160896</c:v>
                </c:pt>
                <c:pt idx="7155">
                  <c:v>16992314.829416845</c:v>
                </c:pt>
                <c:pt idx="7156">
                  <c:v>16992965.03601284</c:v>
                </c:pt>
                <c:pt idx="7157">
                  <c:v>16993615.259949263</c:v>
                </c:pt>
                <c:pt idx="7158">
                  <c:v>16994265.501226328</c:v>
                </c:pt>
                <c:pt idx="7159">
                  <c:v>16994915.759844303</c:v>
                </c:pt>
                <c:pt idx="7160">
                  <c:v>16995566.035803512</c:v>
                </c:pt>
                <c:pt idx="7161">
                  <c:v>16996216.329104163</c:v>
                </c:pt>
                <c:pt idx="7162">
                  <c:v>16996866.639746465</c:v>
                </c:pt>
                <c:pt idx="7163">
                  <c:v>16997516.967730805</c:v>
                </c:pt>
                <c:pt idx="7164">
                  <c:v>16998167.313057333</c:v>
                </c:pt>
                <c:pt idx="7165">
                  <c:v>16998817.675726313</c:v>
                </c:pt>
                <c:pt idx="7166">
                  <c:v>16999468.055738073</c:v>
                </c:pt>
                <c:pt idx="7167">
                  <c:v>17000118.453092884</c:v>
                </c:pt>
                <c:pt idx="7168">
                  <c:v>17000768.867790889</c:v>
                </c:pt>
                <c:pt idx="7169">
                  <c:v>17001419.299832419</c:v>
                </c:pt>
                <c:pt idx="7170">
                  <c:v>17002069.74921786</c:v>
                </c:pt>
                <c:pt idx="7171">
                  <c:v>17002720.215947244</c:v>
                </c:pt>
                <c:pt idx="7172">
                  <c:v>17003370.700021014</c:v>
                </c:pt>
                <c:pt idx="7173">
                  <c:v>17004021.201439381</c:v>
                </c:pt>
                <c:pt idx="7174">
                  <c:v>17004671.720202547</c:v>
                </c:pt>
                <c:pt idx="7175">
                  <c:v>17005322.256310783</c:v>
                </c:pt>
                <c:pt idx="7176">
                  <c:v>17005972.809764482</c:v>
                </c:pt>
                <c:pt idx="7177">
                  <c:v>17006623.380563725</c:v>
                </c:pt>
                <c:pt idx="7178">
                  <c:v>17007273.968708843</c:v>
                </c:pt>
                <c:pt idx="7179">
                  <c:v>17007924.57420022</c:v>
                </c:pt>
                <c:pt idx="7180">
                  <c:v>17008575.197037887</c:v>
                </c:pt>
                <c:pt idx="7181">
                  <c:v>17009225.837222293</c:v>
                </c:pt>
                <c:pt idx="7182">
                  <c:v>17009876.494753644</c:v>
                </c:pt>
                <c:pt idx="7183">
                  <c:v>17010527.169632085</c:v>
                </c:pt>
                <c:pt idx="7184">
                  <c:v>17011177.86185807</c:v>
                </c:pt>
                <c:pt idx="7185">
                  <c:v>17011828.571431741</c:v>
                </c:pt>
                <c:pt idx="7186">
                  <c:v>17012479.29835343</c:v>
                </c:pt>
                <c:pt idx="7187">
                  <c:v>17013130.042623345</c:v>
                </c:pt>
                <c:pt idx="7188">
                  <c:v>17013780.804241747</c:v>
                </c:pt>
                <c:pt idx="7189">
                  <c:v>17014431.583208911</c:v>
                </c:pt>
                <c:pt idx="7190">
                  <c:v>17015082.379525103</c:v>
                </c:pt>
                <c:pt idx="7191">
                  <c:v>17015733.19319053</c:v>
                </c:pt>
                <c:pt idx="7192">
                  <c:v>17016384.02420558</c:v>
                </c:pt>
                <c:pt idx="7193">
                  <c:v>17017034.872570403</c:v>
                </c:pt>
                <c:pt idx="7194">
                  <c:v>17017685.738285322</c:v>
                </c:pt>
                <c:pt idx="7195">
                  <c:v>17018336.62135049</c:v>
                </c:pt>
                <c:pt idx="7196">
                  <c:v>17018987.521766353</c:v>
                </c:pt>
                <c:pt idx="7197">
                  <c:v>17019638.439532995</c:v>
                </c:pt>
                <c:pt idx="7198">
                  <c:v>17020289.374650814</c:v>
                </c:pt>
                <c:pt idx="7199">
                  <c:v>17020940.327120006</c:v>
                </c:pt>
                <c:pt idx="7200">
                  <c:v>17021591.296940785</c:v>
                </c:pt>
                <c:pt idx="7201">
                  <c:v>17022242.284113482</c:v>
                </c:pt>
                <c:pt idx="7202">
                  <c:v>17022893.288638357</c:v>
                </c:pt>
                <c:pt idx="7203">
                  <c:v>17023544.310515624</c:v>
                </c:pt>
                <c:pt idx="7204">
                  <c:v>17024195.349745609</c:v>
                </c:pt>
                <c:pt idx="7205">
                  <c:v>17024846.406328522</c:v>
                </c:pt>
                <c:pt idx="7206">
                  <c:v>17025497.480264686</c:v>
                </c:pt>
                <c:pt idx="7207">
                  <c:v>17026148.571554255</c:v>
                </c:pt>
                <c:pt idx="7208">
                  <c:v>17026799.680197552</c:v>
                </c:pt>
                <c:pt idx="7209">
                  <c:v>17027450.806194909</c:v>
                </c:pt>
                <c:pt idx="7210">
                  <c:v>17028101.949546471</c:v>
                </c:pt>
                <c:pt idx="7211">
                  <c:v>17028753.110252503</c:v>
                </c:pt>
                <c:pt idx="7212">
                  <c:v>17029404.288313404</c:v>
                </c:pt>
                <c:pt idx="7213">
                  <c:v>17030055.48372931</c:v>
                </c:pt>
                <c:pt idx="7214">
                  <c:v>17030706.696500435</c:v>
                </c:pt>
                <c:pt idx="7215">
                  <c:v>17031357.926627167</c:v>
                </c:pt>
                <c:pt idx="7216">
                  <c:v>17032009.174109772</c:v>
                </c:pt>
                <c:pt idx="7217">
                  <c:v>17032660.43894846</c:v>
                </c:pt>
                <c:pt idx="7218">
                  <c:v>17033311.721143376</c:v>
                </c:pt>
                <c:pt idx="7219">
                  <c:v>17033963.020695031</c:v>
                </c:pt>
                <c:pt idx="7220">
                  <c:v>17034614.337603513</c:v>
                </c:pt>
                <c:pt idx="7221">
                  <c:v>17035265.671869088</c:v>
                </c:pt>
                <c:pt idx="7222">
                  <c:v>17035917.023492027</c:v>
                </c:pt>
                <c:pt idx="7223">
                  <c:v>17036568.392472714</c:v>
                </c:pt>
                <c:pt idx="7224">
                  <c:v>17037219.778811242</c:v>
                </c:pt>
                <c:pt idx="7225">
                  <c:v>17037871.182507996</c:v>
                </c:pt>
                <c:pt idx="7226">
                  <c:v>17038522.603563122</c:v>
                </c:pt>
                <c:pt idx="7227">
                  <c:v>17039174.041977014</c:v>
                </c:pt>
                <c:pt idx="7228">
                  <c:v>17039825.497749753</c:v>
                </c:pt>
                <c:pt idx="7229">
                  <c:v>17040476.970881857</c:v>
                </c:pt>
                <c:pt idx="7230">
                  <c:v>17041128.461373344</c:v>
                </c:pt>
                <c:pt idx="7231">
                  <c:v>17041779.969224606</c:v>
                </c:pt>
                <c:pt idx="7232">
                  <c:v>17042431.494435854</c:v>
                </c:pt>
                <c:pt idx="7233">
                  <c:v>17043083.03700741</c:v>
                </c:pt>
                <c:pt idx="7234">
                  <c:v>17043734.596939426</c:v>
                </c:pt>
                <c:pt idx="7235">
                  <c:v>17044386.174232293</c:v>
                </c:pt>
                <c:pt idx="7236">
                  <c:v>17045037.768886153</c:v>
                </c:pt>
                <c:pt idx="7237">
                  <c:v>17045689.38090134</c:v>
                </c:pt>
                <c:pt idx="7238">
                  <c:v>17046341.010278117</c:v>
                </c:pt>
                <c:pt idx="7239">
                  <c:v>17046992.657016754</c:v>
                </c:pt>
                <c:pt idx="7240">
                  <c:v>17047644.321117461</c:v>
                </c:pt>
                <c:pt idx="7241">
                  <c:v>17048296.002580568</c:v>
                </c:pt>
                <c:pt idx="7242">
                  <c:v>17048947.701406214</c:v>
                </c:pt>
                <c:pt idx="7243">
                  <c:v>17049599.417594738</c:v>
                </c:pt>
                <c:pt idx="7244">
                  <c:v>17050251.15114646</c:v>
                </c:pt>
                <c:pt idx="7245">
                  <c:v>17050902.902061593</c:v>
                </c:pt>
                <c:pt idx="7246">
                  <c:v>17051554.670340344</c:v>
                </c:pt>
                <c:pt idx="7247">
                  <c:v>17052206.455982983</c:v>
                </c:pt>
                <c:pt idx="7248">
                  <c:v>17052858.258989897</c:v>
                </c:pt>
                <c:pt idx="7249">
                  <c:v>17053510.07936129</c:v>
                </c:pt>
                <c:pt idx="7250">
                  <c:v>17054161.917097256</c:v>
                </c:pt>
                <c:pt idx="7251">
                  <c:v>17054813.772198301</c:v>
                </c:pt>
                <c:pt idx="7252">
                  <c:v>17055465.644664574</c:v>
                </c:pt>
                <c:pt idx="7253">
                  <c:v>17056117.534496285</c:v>
                </c:pt>
                <c:pt idx="7254">
                  <c:v>17056769.441693816</c:v>
                </c:pt>
                <c:pt idx="7255">
                  <c:v>17057421.366257261</c:v>
                </c:pt>
                <c:pt idx="7256">
                  <c:v>17058073.308187068</c:v>
                </c:pt>
                <c:pt idx="7257">
                  <c:v>17058725.267483443</c:v>
                </c:pt>
                <c:pt idx="7258">
                  <c:v>17059377.244146593</c:v>
                </c:pt>
                <c:pt idx="7259">
                  <c:v>17060029.238176793</c:v>
                </c:pt>
                <c:pt idx="7260">
                  <c:v>17060681.249574304</c:v>
                </c:pt>
                <c:pt idx="7261">
                  <c:v>17061333.278339397</c:v>
                </c:pt>
                <c:pt idx="7262">
                  <c:v>17061985.324472401</c:v>
                </c:pt>
                <c:pt idx="7263">
                  <c:v>17062637.387973405</c:v>
                </c:pt>
                <c:pt idx="7264">
                  <c:v>17063289.46884292</c:v>
                </c:pt>
                <c:pt idx="7265">
                  <c:v>17063941.567080963</c:v>
                </c:pt>
                <c:pt idx="7266">
                  <c:v>17064593.682687938</c:v>
                </c:pt>
                <c:pt idx="7267">
                  <c:v>17065245.815664038</c:v>
                </c:pt>
                <c:pt idx="7268">
                  <c:v>17065897.966009606</c:v>
                </c:pt>
                <c:pt idx="7269">
                  <c:v>17066550.133724779</c:v>
                </c:pt>
                <c:pt idx="7270">
                  <c:v>17067202.318809949</c:v>
                </c:pt>
                <c:pt idx="7271">
                  <c:v>17067854.521265328</c:v>
                </c:pt>
                <c:pt idx="7272">
                  <c:v>17068506.741091121</c:v>
                </c:pt>
                <c:pt idx="7273">
                  <c:v>17069158.978287715</c:v>
                </c:pt>
                <c:pt idx="7274">
                  <c:v>17069811.232855201</c:v>
                </c:pt>
                <c:pt idx="7275">
                  <c:v>17070463.504794028</c:v>
                </c:pt>
                <c:pt idx="7276">
                  <c:v>17071115.794104282</c:v>
                </c:pt>
                <c:pt idx="7277">
                  <c:v>17071768.100786354</c:v>
                </c:pt>
                <c:pt idx="7278">
                  <c:v>17072420.42484045</c:v>
                </c:pt>
                <c:pt idx="7279">
                  <c:v>17073072.766266778</c:v>
                </c:pt>
                <c:pt idx="7280">
                  <c:v>17073725.125065733</c:v>
                </c:pt>
                <c:pt idx="7281">
                  <c:v>17074377.501237515</c:v>
                </c:pt>
                <c:pt idx="7282">
                  <c:v>17075029.894782335</c:v>
                </c:pt>
                <c:pt idx="7283">
                  <c:v>17075682.305700526</c:v>
                </c:pt>
                <c:pt idx="7284">
                  <c:v>17076334.73399229</c:v>
                </c:pt>
                <c:pt idx="7285">
                  <c:v>17076987.179657899</c:v>
                </c:pt>
                <c:pt idx="7286">
                  <c:v>17077639.642697681</c:v>
                </c:pt>
                <c:pt idx="7287">
                  <c:v>17078292.123111784</c:v>
                </c:pt>
                <c:pt idx="7288">
                  <c:v>17078944.620900601</c:v>
                </c:pt>
                <c:pt idx="7289">
                  <c:v>17079597.136064272</c:v>
                </c:pt>
                <c:pt idx="7290">
                  <c:v>17080249.668603133</c:v>
                </c:pt>
                <c:pt idx="7291">
                  <c:v>17080902.218517449</c:v>
                </c:pt>
                <c:pt idx="7292">
                  <c:v>17081554.785807427</c:v>
                </c:pt>
                <c:pt idx="7293">
                  <c:v>17082207.37047334</c:v>
                </c:pt>
                <c:pt idx="7294">
                  <c:v>17082859.972515516</c:v>
                </c:pt>
                <c:pt idx="7295">
                  <c:v>17083512.591934219</c:v>
                </c:pt>
                <c:pt idx="7296">
                  <c:v>17084165.228729542</c:v>
                </c:pt>
                <c:pt idx="7297">
                  <c:v>17084817.882901929</c:v>
                </c:pt>
                <c:pt idx="7298">
                  <c:v>17085470.554451596</c:v>
                </c:pt>
                <c:pt idx="7299">
                  <c:v>17086123.243378747</c:v>
                </c:pt>
                <c:pt idx="7300">
                  <c:v>17086775.949683707</c:v>
                </c:pt>
                <c:pt idx="7301">
                  <c:v>17087428.673366632</c:v>
                </c:pt>
                <c:pt idx="7302">
                  <c:v>17088081.414427966</c:v>
                </c:pt>
                <c:pt idx="7303">
                  <c:v>17088734.172867861</c:v>
                </c:pt>
                <c:pt idx="7304">
                  <c:v>17089386.948686518</c:v>
                </c:pt>
                <c:pt idx="7305">
                  <c:v>17090039.741884336</c:v>
                </c:pt>
                <c:pt idx="7306">
                  <c:v>17090692.552461457</c:v>
                </c:pt>
                <c:pt idx="7307">
                  <c:v>17091345.380418211</c:v>
                </c:pt>
                <c:pt idx="7308">
                  <c:v>17091998.225754928</c:v>
                </c:pt>
                <c:pt idx="7309">
                  <c:v>17092651.088471632</c:v>
                </c:pt>
                <c:pt idx="7310">
                  <c:v>17093303.968568839</c:v>
                </c:pt>
                <c:pt idx="7311">
                  <c:v>17093956.866046697</c:v>
                </c:pt>
                <c:pt idx="7312">
                  <c:v>17094609.780905407</c:v>
                </c:pt>
                <c:pt idx="7313">
                  <c:v>17095262.713145364</c:v>
                </c:pt>
                <c:pt idx="7314">
                  <c:v>17095915.662766773</c:v>
                </c:pt>
                <c:pt idx="7315">
                  <c:v>17096568.629769906</c:v>
                </c:pt>
                <c:pt idx="7316">
                  <c:v>17097221.614154972</c:v>
                </c:pt>
                <c:pt idx="7317">
                  <c:v>17097874.615922239</c:v>
                </c:pt>
                <c:pt idx="7318">
                  <c:v>17098527.635072034</c:v>
                </c:pt>
                <c:pt idx="7319">
                  <c:v>17099180.671604563</c:v>
                </c:pt>
                <c:pt idx="7320">
                  <c:v>17099833.725520164</c:v>
                </c:pt>
                <c:pt idx="7321">
                  <c:v>17100486.796818975</c:v>
                </c:pt>
                <c:pt idx="7322">
                  <c:v>17101139.885501396</c:v>
                </c:pt>
                <c:pt idx="7323">
                  <c:v>17101792.991567567</c:v>
                </c:pt>
                <c:pt idx="7324">
                  <c:v>17102446.115017757</c:v>
                </c:pt>
                <c:pt idx="7325">
                  <c:v>17103099.255852301</c:v>
                </c:pt>
                <c:pt idx="7326">
                  <c:v>17103752.414071463</c:v>
                </c:pt>
                <c:pt idx="7327">
                  <c:v>17104405.589675453</c:v>
                </c:pt>
                <c:pt idx="7328">
                  <c:v>17105058.782664601</c:v>
                </c:pt>
                <c:pt idx="7329">
                  <c:v>17105711.99303899</c:v>
                </c:pt>
                <c:pt idx="7330">
                  <c:v>17106365.220799137</c:v>
                </c:pt>
                <c:pt idx="7331">
                  <c:v>17107018.465945128</c:v>
                </c:pt>
                <c:pt idx="7332">
                  <c:v>17107671.728477288</c:v>
                </c:pt>
                <c:pt idx="7333">
                  <c:v>17108325.008395832</c:v>
                </c:pt>
                <c:pt idx="7334">
                  <c:v>17108978.305701084</c:v>
                </c:pt>
                <c:pt idx="7335">
                  <c:v>17109631.620393254</c:v>
                </c:pt>
                <c:pt idx="7336">
                  <c:v>17110284.952472612</c:v>
                </c:pt>
                <c:pt idx="7337">
                  <c:v>17110938.301939484</c:v>
                </c:pt>
                <c:pt idx="7338">
                  <c:v>17111591.668794025</c:v>
                </c:pt>
                <c:pt idx="7339">
                  <c:v>17112245.053036559</c:v>
                </c:pt>
                <c:pt idx="7340">
                  <c:v>17112898.454667293</c:v>
                </c:pt>
                <c:pt idx="7341">
                  <c:v>17113551.873686623</c:v>
                </c:pt>
                <c:pt idx="7342">
                  <c:v>17114205.310094688</c:v>
                </c:pt>
                <c:pt idx="7343">
                  <c:v>17114858.763891768</c:v>
                </c:pt>
                <c:pt idx="7344">
                  <c:v>17115512.235078186</c:v>
                </c:pt>
                <c:pt idx="7345">
                  <c:v>17116165.723654147</c:v>
                </c:pt>
                <c:pt idx="7346">
                  <c:v>17116819.229619868</c:v>
                </c:pt>
                <c:pt idx="7347">
                  <c:v>17117472.752975736</c:v>
                </c:pt>
                <c:pt idx="7348">
                  <c:v>17118126.293721832</c:v>
                </c:pt>
                <c:pt idx="7349">
                  <c:v>17118779.851858675</c:v>
                </c:pt>
                <c:pt idx="7350">
                  <c:v>17119433.427386232</c:v>
                </c:pt>
                <c:pt idx="7351">
                  <c:v>17120087.020305008</c:v>
                </c:pt>
                <c:pt idx="7352">
                  <c:v>17120740.630615152</c:v>
                </c:pt>
                <c:pt idx="7353">
                  <c:v>17121394.258316938</c:v>
                </c:pt>
                <c:pt idx="7354">
                  <c:v>17122047.903410692</c:v>
                </c:pt>
                <c:pt idx="7355">
                  <c:v>17122701.5658965</c:v>
                </c:pt>
                <c:pt idx="7356">
                  <c:v>17123355.245774817</c:v>
                </c:pt>
                <c:pt idx="7357">
                  <c:v>17124008.943045847</c:v>
                </c:pt>
                <c:pt idx="7358">
                  <c:v>17124662.65770974</c:v>
                </c:pt>
                <c:pt idx="7359">
                  <c:v>17125316.389766891</c:v>
                </c:pt>
                <c:pt idx="7360">
                  <c:v>17125970.139217559</c:v>
                </c:pt>
                <c:pt idx="7361">
                  <c:v>17126623.906061899</c:v>
                </c:pt>
                <c:pt idx="7362">
                  <c:v>17127277.690300301</c:v>
                </c:pt>
                <c:pt idx="7363">
                  <c:v>17127931.49193291</c:v>
                </c:pt>
                <c:pt idx="7364">
                  <c:v>17128585.310960058</c:v>
                </c:pt>
                <c:pt idx="7365">
                  <c:v>17129239.147382013</c:v>
                </c:pt>
                <c:pt idx="7366">
                  <c:v>17129893.001199044</c:v>
                </c:pt>
                <c:pt idx="7367">
                  <c:v>17130546.872411303</c:v>
                </c:pt>
                <c:pt idx="7368">
                  <c:v>17131200.761019234</c:v>
                </c:pt>
                <c:pt idx="7369">
                  <c:v>17131854.667022929</c:v>
                </c:pt>
                <c:pt idx="7370">
                  <c:v>17132508.590422716</c:v>
                </c:pt>
                <c:pt idx="7371">
                  <c:v>17133162.531218864</c:v>
                </c:pt>
                <c:pt idx="7372">
                  <c:v>17133816.489411645</c:v>
                </c:pt>
                <c:pt idx="7373">
                  <c:v>17134470.465001263</c:v>
                </c:pt>
                <c:pt idx="7374">
                  <c:v>17135124.457987994</c:v>
                </c:pt>
                <c:pt idx="7375">
                  <c:v>17135778.468372218</c:v>
                </c:pt>
                <c:pt idx="7376">
                  <c:v>17136432.496154033</c:v>
                </c:pt>
                <c:pt idx="7377">
                  <c:v>17137086.541333765</c:v>
                </c:pt>
                <c:pt idx="7378">
                  <c:v>17137740.603911739</c:v>
                </c:pt>
                <c:pt idx="7379">
                  <c:v>17138394.683888171</c:v>
                </c:pt>
                <c:pt idx="7380">
                  <c:v>17139048.781263266</c:v>
                </c:pt>
                <c:pt idx="7381">
                  <c:v>17139702.896037355</c:v>
                </c:pt>
                <c:pt idx="7382">
                  <c:v>17140357.028210644</c:v>
                </c:pt>
                <c:pt idx="7383">
                  <c:v>17141011.177783467</c:v>
                </c:pt>
                <c:pt idx="7384">
                  <c:v>17141665.344756026</c:v>
                </c:pt>
                <c:pt idx="7385">
                  <c:v>17142319.5291286</c:v>
                </c:pt>
                <c:pt idx="7386">
                  <c:v>17142973.73090145</c:v>
                </c:pt>
                <c:pt idx="7387">
                  <c:v>17143627.950074848</c:v>
                </c:pt>
                <c:pt idx="7388">
                  <c:v>17144282.186649006</c:v>
                </c:pt>
                <c:pt idx="7389">
                  <c:v>17144936.440624308</c:v>
                </c:pt>
                <c:pt idx="7390">
                  <c:v>17145590.712000847</c:v>
                </c:pt>
                <c:pt idx="7391">
                  <c:v>17146245.00077907</c:v>
                </c:pt>
                <c:pt idx="7392">
                  <c:v>17146899.30695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65-487E-B2C4-4B748AF45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5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4C-468B-BD91-0181960647E7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4C-468B-BD91-0181960647E7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4EA72E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